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mc:AlternateContent xmlns:mc="http://schemas.openxmlformats.org/markup-compatibility/2006">
    <mc:Choice Requires="x15">
      <x15ac:absPath xmlns:x15ac="http://schemas.microsoft.com/office/spreadsheetml/2010/11/ac" url="Y:\20_ПлановоЕкономічнийВідділ\20_05Транспортування КТЕ\_ТАРИФИ_\ТАРИФ 2026\Тариф на постачання 2025-2026\КОРИГУВАННЯ 01.12.2025\"/>
    </mc:Choice>
  </mc:AlternateContent>
  <xr:revisionPtr revIDLastSave="0" documentId="13_ncr:1_{7337306D-C137-4FF7-8503-1D5E2A140BE9}" xr6:coauthVersionLast="47" xr6:coauthVersionMax="47" xr10:uidLastSave="{00000000-0000-0000-0000-000000000000}"/>
  <bookViews>
    <workbookView xWindow="-120" yWindow="-120" windowWidth="29040" windowHeight="15840" tabRatio="895" activeTab="2" xr2:uid="{A0E9F3F6-A4F3-4870-80ED-03D9BB646E29}"/>
  </bookViews>
  <sheets>
    <sheet name="Додаток 1_ТЕ_населення з ВКО" sheetId="1" r:id="rId1"/>
    <sheet name="Додаток 2_ТЕ населення без ВКО" sheetId="2" r:id="rId2"/>
    <sheet name="Додаток 3 _ТЕ_інші категорії" sheetId="3" r:id="rId3"/>
    <sheet name="Додаток 4 ГВП_насел з ВКО" sheetId="4" r:id="rId4"/>
    <sheet name="Додаток 5 ГВП _без ВКО всі кат" sheetId="5"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_wrn2" hidden="1">{#N/A,#N/A,FALSE,"9PS0"}</definedName>
    <definedName name="__wrn2" hidden="1">{#N/A,#N/A,FALSE,"9PS0"}</definedName>
    <definedName name="_wrn2" hidden="1">{#N/A,#N/A,FALSE,"9PS0"}</definedName>
    <definedName name="_xlnm._FilterDatabase" hidden="1">[1]Філіали!$A$1:$E$1</definedName>
    <definedName name="aaa" hidden="1">{#N/A,#N/A,FALSE,"9PS0"}</definedName>
    <definedName name="ab" hidden="1">{#N/A,#N/A,FALSE,"9PS0"}</definedName>
    <definedName name="AccessDatabase" hidden="1">"C:\WINDOWS\Рабочий стол\Робота Лутчина\Ltke2new\Ltke22.mdb"</definedName>
    <definedName name="as">#REF!</definedName>
    <definedName name="asdf">#REF!</definedName>
    <definedName name="asdfg">#REF!</definedName>
    <definedName name="bbb" hidden="1">{#N/A,#N/A,FALSE,"9PS0"}</definedName>
    <definedName name="ClDate">#REF!</definedName>
    <definedName name="ClDate_21">[2]Inform!$E$6</definedName>
    <definedName name="ClDate_25">[2]Inform!$E$6</definedName>
    <definedName name="ClDate_6">#REF!</definedName>
    <definedName name="CompName">#REF!</definedName>
    <definedName name="CompName_21">[2]Inform!$F$2</definedName>
    <definedName name="CompName_25">[2]Inform!$F$2</definedName>
    <definedName name="CompName_6">#REF!</definedName>
    <definedName name="CompNameE">#REF!</definedName>
    <definedName name="CompNameE_21">[2]Inform!$G$2</definedName>
    <definedName name="CompNameE_25">[2]Inform!$G$2</definedName>
    <definedName name="CompNameE_6">#REF!</definedName>
    <definedName name="d">#REF!</definedName>
    <definedName name="Excel_BuiltIn_Print_Titles_2_1" localSheetId="2">#REF!</definedName>
    <definedName name="Excel_BuiltIn_Print_Titles_2_1">#REF!</definedName>
    <definedName name="G">#REF!</definedName>
    <definedName name="HTML_CodePage" hidden="1">125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ii_contr" hidden="1">{"'таб 21'!$A$1:$U$24","'таб 21'!$A$1:$U$1"}</definedName>
    <definedName name="KBCN" hidden="1">{#N/A,#N/A,FALSE,"9PS0"}</definedName>
    <definedName name="kot" hidden="1">{#N/A,#N/A,FALSE,"9PS0"}</definedName>
    <definedName name="LastItem">[3]Лист1!$A$1</definedName>
    <definedName name="Load">#REF!</definedName>
    <definedName name="Load_ID">#REF!</definedName>
    <definedName name="Load_ID_11">#REF!</definedName>
    <definedName name="Load_ID_12">#REF!</definedName>
    <definedName name="Load_ID_13">#REF!</definedName>
    <definedName name="Load_ID_14">#REF!</definedName>
    <definedName name="Load_ID_15">#REF!</definedName>
    <definedName name="Load_ID_16">#REF!</definedName>
    <definedName name="Load_ID_17">#REF!</definedName>
    <definedName name="Load_ID_18">#REF!</definedName>
    <definedName name="Load_ID_19">'[4]МТР Газ України'!$B$4</definedName>
    <definedName name="Load_ID_20">#REF!</definedName>
    <definedName name="Load_ID_200">#REF!</definedName>
    <definedName name="Load_ID_21">'[5]МТР Газ України'!$B$4</definedName>
    <definedName name="Load_ID_23">'[4]МТР Газ України'!$B$4</definedName>
    <definedName name="Load_ID_25">'[5]МТР Газ України'!$B$4</definedName>
    <definedName name="Load_ID_542">#REF!</definedName>
    <definedName name="Load_ID_6">#REF!</definedName>
    <definedName name="m" hidden="1">{"'таб 21'!$A$1:$U$24","'таб 21'!$A$1:$U$1"}</definedName>
    <definedName name="n" hidden="1">{"'таб 21'!$A$1:$U$24","'таб 21'!$A$1:$U$1"}</definedName>
    <definedName name="OMEL08" hidden="1">'[6]3 утв.'!$F:$H,'[6]3 утв.'!$P:$AQ</definedName>
    <definedName name="OpDate">#REF!</definedName>
    <definedName name="OpDate_21">[2]Inform!$E$5</definedName>
    <definedName name="OpDate_25">[2]Inform!$E$5</definedName>
    <definedName name="OpDate_6">#REF!</definedName>
    <definedName name="oxrtryd" hidden="1">{#N/A,#N/A,FALSE,"9PS0"}</definedName>
    <definedName name="pitanie" hidden="1">{#N/A,#N/A,FALSE,"9PS0"}</definedName>
    <definedName name="QR">#REF!</definedName>
    <definedName name="qw">#REF!</definedName>
    <definedName name="qwert">#REF!</definedName>
    <definedName name="qwerty">#REF!</definedName>
    <definedName name="s" hidden="1">{#N/A,#N/A,FALSE,"9PS0"}</definedName>
    <definedName name="ShowFil" localSheetId="2">[3]!ShowFil</definedName>
    <definedName name="ShowFil">[3]!ShowFil</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Time_ID">#REF!</definedName>
    <definedName name="Time_ID_11">#REF!</definedName>
    <definedName name="Time_ID_12">#REF!</definedName>
    <definedName name="Time_ID_13">#REF!</definedName>
    <definedName name="Time_ID_14">#REF!</definedName>
    <definedName name="Time_ID_15">#REF!</definedName>
    <definedName name="Time_ID_16">#REF!</definedName>
    <definedName name="Time_ID_17">#REF!</definedName>
    <definedName name="Time_ID_18">#REF!</definedName>
    <definedName name="Time_ID_19">'[4]МТР Газ України'!$B$1</definedName>
    <definedName name="Time_ID_20">#REF!</definedName>
    <definedName name="Time_ID_21">'[5]МТР Газ України'!$B$1</definedName>
    <definedName name="Time_ID_23">'[4]МТР Газ України'!$B$1</definedName>
    <definedName name="Time_ID_25">'[5]МТР Газ України'!$B$1</definedName>
    <definedName name="Time_ID_6">#REF!</definedName>
    <definedName name="Time_ID0">#REF!</definedName>
    <definedName name="Time_ID0_11">#REF!</definedName>
    <definedName name="Time_ID0_12">#REF!</definedName>
    <definedName name="Time_ID0_13">#REF!</definedName>
    <definedName name="Time_ID0_14">#REF!</definedName>
    <definedName name="Time_ID0_15">#REF!</definedName>
    <definedName name="Time_ID0_16">#REF!</definedName>
    <definedName name="Time_ID0_17">#REF!</definedName>
    <definedName name="Time_ID0_18">#REF!</definedName>
    <definedName name="Time_ID0_19">'[4]МТР Газ України'!$F$1</definedName>
    <definedName name="Time_ID0_20">#REF!</definedName>
    <definedName name="Time_ID0_21">'[5]МТР Газ України'!$F$1</definedName>
    <definedName name="Time_ID0_23">'[4]МТР Газ України'!$F$1</definedName>
    <definedName name="Time_ID0_25">'[5]МТР Газ України'!$F$1</definedName>
    <definedName name="Time_ID0_6">#REF!</definedName>
    <definedName name="tt" hidden="1">{#N/A,#N/A,TRUE,"попередні"}</definedName>
    <definedName name="Unit">#REF!</definedName>
    <definedName name="Unit_21">[2]Inform!$E$38</definedName>
    <definedName name="Unit_25">[2]Inform!$E$38</definedName>
    <definedName name="Unit_6">#REF!</definedName>
    <definedName name="uu" hidden="1">{"'таб 21'!$A$1:$U$24","'таб 21'!$A$1:$U$1"}</definedName>
    <definedName name="ver" hidden="1">{#N/A,#N/A,FALSE,"9PS0"}</definedName>
    <definedName name="wer" hidden="1">{#N/A,#N/A,FALSE,"9PS0"}</definedName>
    <definedName name="WQER">#REF!</definedName>
    <definedName name="wr">#REF!</definedName>
    <definedName name="wrn.r1." hidden="1">{#N/A,#N/A,FALSE,"9PS0"}</definedName>
    <definedName name="wrn.Виробництво._.11._.міс." hidden="1">{#N/A,#N/A,TRUE,"попередні"}</definedName>
    <definedName name="ww" hidden="1">{#N/A,#N/A,TRUE,"попередні"}</definedName>
    <definedName name="y" hidden="1">{"'таб 21'!$A$1:$U$24","'таб 21'!$A$1:$U$1"}</definedName>
    <definedName name="Z_2B9BA360_C094_11D4_BCAF_00C026C07CB6_.wvu.Cols" hidden="1">'[7]0'!$C:$L,'[7]0'!$P:$AI</definedName>
    <definedName name="Z_2B9BA361_C094_11D4_BCAF_00C026C07CB6_.wvu.Cols" hidden="1">'[7]1'!$D:$F,'[7]1'!$L:$AQ</definedName>
    <definedName name="Z_2B9BA362_C094_11D4_BCAF_00C026C07CB6_.wvu.Cols" hidden="1">'[7]1 кв'!$C:$E,'[7]1 кв'!$N:$AX</definedName>
    <definedName name="Z_2B9BA363_C094_11D4_BCAF_00C026C07CB6_.wvu.Cols" hidden="1">'[7]10'!$F:$H,'[7]10'!$P:$AR</definedName>
    <definedName name="Z_2B9BA364_C094_11D4_BCAF_00C026C07CB6_.wvu.Cols" hidden="1">'[7]10 міс.'!$C:$E,'[7]10 міс.'!$N:$AX</definedName>
    <definedName name="Z_2B9BA365_C094_11D4_BCAF_00C026C07CB6_.wvu.Cols" hidden="1">'[7]11'!$F:$H,'[7]11'!$P:$AR</definedName>
    <definedName name="Z_2B9BA366_C094_11D4_BCAF_00C026C07CB6_.wvu.Cols" hidden="1">'[7]11 міс.'!$C:$E,'[7]11 міс.'!$N:$AX</definedName>
    <definedName name="Z_2B9BA367_C094_11D4_BCAF_00C026C07CB6_.wvu.Cols" hidden="1">'[7]12'!$F:$H,'[7]12'!$P:$AR</definedName>
    <definedName name="Z_2B9BA368_C094_11D4_BCAF_00C026C07CB6_.wvu.Cols" hidden="1">'[7]12 міс.'!$C:$E,'[7]12 міс.'!$N:$AX</definedName>
    <definedName name="Z_2B9BA369_C094_11D4_BCAF_00C026C07CB6_.wvu.Cols" hidden="1">'[7]1998'!$C:$E,'[7]1998'!$I:$AC</definedName>
    <definedName name="Z_2B9BA36A_C094_11D4_BCAF_00C026C07CB6_.wvu.Cols" hidden="1">'[7]1півр'!$C:$E,'[7]1півр'!$N:$AX</definedName>
    <definedName name="Z_2B9BA36B_C094_11D4_BCAF_00C026C07CB6_.wvu.Cols" hidden="1">'[7]2'!$F:$H,'[7]2'!$P:$AQ</definedName>
    <definedName name="Z_2B9BA36C_C094_11D4_BCAF_00C026C07CB6_.wvu.Cols" hidden="1">'[7]2 кв'!$C:$E,'[7]2 кв'!$M:$AW</definedName>
    <definedName name="Z_2B9BA36D_C094_11D4_BCAF_00C026C07CB6_.wvu.Cols" hidden="1">'[7]2 утв'!$F:$H,'[7]2 утв'!$P:$AM</definedName>
    <definedName name="Z_2B9BA36E_C094_11D4_BCAF_00C026C07CB6_.wvu.Cols" hidden="1">'[7]3 не сокр.'!$F:$H,'[7]3 не сокр.'!$P:$AQ</definedName>
    <definedName name="Z_2B9BA36F_C094_11D4_BCAF_00C026C07CB6_.wvu.Cols" hidden="1">'[7]3 тар.'!$C:$E,'[7]3 тар.'!$I:$AO</definedName>
    <definedName name="Z_2B9BA370_C094_11D4_BCAF_00C026C07CB6_.wvu.Cols" hidden="1">'[7]3 утв.'!$F:$H,'[7]3 утв.'!$P:$AQ</definedName>
    <definedName name="Z_2B9BA371_C094_11D4_BCAF_00C026C07CB6_.wvu.Cols" hidden="1">'[7]3кв'!$C:$E,'[7]3кв'!$N:$AX</definedName>
    <definedName name="Z_2B9BA372_C094_11D4_BCAF_00C026C07CB6_.wvu.Cols" hidden="1">'[7]3кв '!$C:$E,'[7]3кв '!$I:$AA</definedName>
    <definedName name="Z_2B9BA373_C094_11D4_BCAF_00C026C07CB6_.wvu.Cols" hidden="1">'[7]4 утв'!$F:$H,'[7]4 утв'!$P:$AR</definedName>
    <definedName name="Z_2B9BA374_C094_11D4_BCAF_00C026C07CB6_.wvu.Cols" hidden="1">'[7]5'!$F:$H,'[7]5'!$P:$AR</definedName>
    <definedName name="Z_2B9BA375_C094_11D4_BCAF_00C026C07CB6_.wvu.Cols" hidden="1">'[7]6'!$F:$H,'[7]6'!$P:$AR</definedName>
    <definedName name="Z_2B9BA376_C094_11D4_BCAF_00C026C07CB6_.wvu.Cols" hidden="1">'[7]7'!$F:$H,'[7]7'!$P:$AR</definedName>
    <definedName name="Z_2B9BA377_C094_11D4_BCAF_00C026C07CB6_.wvu.Cols" hidden="1">'[7]7 міс'!$C:$E,'[7]7 міс'!$N:$AX</definedName>
    <definedName name="Z_2B9BA378_C094_11D4_BCAF_00C026C07CB6_.wvu.Cols" hidden="1">'[7]8'!$F:$H,'[7]8'!$P:$AR</definedName>
    <definedName name="Z_2B9BA379_C094_11D4_BCAF_00C026C07CB6_.wvu.Cols" hidden="1">'[7]8 міс.'!$C:$E,'[7]8 міс.'!$N:$AX</definedName>
    <definedName name="Z_2B9BA37A_C094_11D4_BCAF_00C026C07CB6_.wvu.Cols" hidden="1">'[7]812'!$F:$H,'[7]812'!$P:$AM</definedName>
    <definedName name="Z_2B9BA37B_C094_11D4_BCAF_00C026C07CB6_.wvu.Cols" hidden="1">'[7]812 (2)'!$F:$H,'[7]812 (2)'!$P:$AL</definedName>
    <definedName name="Z_2B9BA37C_C094_11D4_BCAF_00C026C07CB6_.wvu.Cols" hidden="1">'[7]9'!$F:$H,'[7]9'!$P:$AP</definedName>
    <definedName name="Z_2B9BA37D_C094_11D4_BCAF_00C026C07CB6_.wvu.Cols" hidden="1">'[7]9 (2)'!$C:$E,'[7]9 (2)'!$I:$AF</definedName>
    <definedName name="Z_2B9BA37E_C094_11D4_BCAF_00C026C07CB6_.wvu.Cols" hidden="1">'[7]9 міс.'!$C:$E,'[7]9 міс.'!$N:$AX</definedName>
    <definedName name="Z_F5654560_D292_11D4_BCAF_00C026C07CB6_.wvu.Cols" hidden="1">'[7]0'!$C:$L,'[7]0'!$P:$AI</definedName>
    <definedName name="Z_F5654561_D292_11D4_BCAF_00C026C07CB6_.wvu.Cols" hidden="1">'[7]1'!$D:$F,'[7]1'!$L:$AQ</definedName>
    <definedName name="Z_F5654562_D292_11D4_BCAF_00C026C07CB6_.wvu.Cols" hidden="1">'[7]1 кв'!$C:$E,'[7]1 кв'!$N:$AX</definedName>
    <definedName name="Z_F5654563_D292_11D4_BCAF_00C026C07CB6_.wvu.Cols" hidden="1">'[7]10'!$F:$H,'[7]10'!$P:$AR</definedName>
    <definedName name="Z_F5654564_D292_11D4_BCAF_00C026C07CB6_.wvu.Cols" hidden="1">'[7]10 міс.'!$C:$E,'[7]10 міс.'!$N:$AX</definedName>
    <definedName name="Z_F5654565_D292_11D4_BCAF_00C026C07CB6_.wvu.Cols" hidden="1">'[7]11'!$F:$H,'[7]11'!$P:$AR</definedName>
    <definedName name="Z_F5654566_D292_11D4_BCAF_00C026C07CB6_.wvu.Cols" hidden="1">'[7]11 міс.'!$C:$E,'[7]11 міс.'!$N:$AX</definedName>
    <definedName name="Z_F5654567_D292_11D4_BCAF_00C026C07CB6_.wvu.Cols" hidden="1">'[7]12'!$F:$H,'[7]12'!$P:$AR</definedName>
    <definedName name="Z_F5654568_D292_11D4_BCAF_00C026C07CB6_.wvu.Cols" hidden="1">'[7]12 міс.'!$C:$E,'[7]12 міс.'!$N:$AX</definedName>
    <definedName name="Z_F5654569_D292_11D4_BCAF_00C026C07CB6_.wvu.Cols" hidden="1">'[7]1998'!$C:$E,'[7]1998'!$I:$AC</definedName>
    <definedName name="Z_F565456A_D292_11D4_BCAF_00C026C07CB6_.wvu.Cols" hidden="1">'[7]1півр'!$C:$E,'[7]1півр'!$N:$AX</definedName>
    <definedName name="Z_F565456B_D292_11D4_BCAF_00C026C07CB6_.wvu.Cols" hidden="1">'[7]2'!$F:$H,'[7]2'!$P:$AQ</definedName>
    <definedName name="Z_F565456C_D292_11D4_BCAF_00C026C07CB6_.wvu.Cols" hidden="1">'[7]2 кв'!$C:$E,'[7]2 кв'!$M:$AW</definedName>
    <definedName name="Z_F565456D_D292_11D4_BCAF_00C026C07CB6_.wvu.Cols" hidden="1">'[7]2 утв'!$F:$H,'[7]2 утв'!$P:$AM</definedName>
    <definedName name="Z_F565456E_D292_11D4_BCAF_00C026C07CB6_.wvu.Cols" hidden="1">'[7]3 не сокр.'!$F:$H,'[7]3 не сокр.'!$P:$AQ</definedName>
    <definedName name="Z_F565456F_D292_11D4_BCAF_00C026C07CB6_.wvu.Cols" hidden="1">'[7]3 тар.'!$C:$E,'[7]3 тар.'!$I:$AO</definedName>
    <definedName name="Z_F5654570_D292_11D4_BCAF_00C026C07CB6_.wvu.Cols" hidden="1">'[7]3 утв.'!$F:$H,'[7]3 утв.'!$P:$AQ</definedName>
    <definedName name="Z_F5654571_D292_11D4_BCAF_00C026C07CB6_.wvu.Cols" hidden="1">'[7]3кв'!$C:$E,'[7]3кв'!$N:$AX</definedName>
    <definedName name="Z_F5654572_D292_11D4_BCAF_00C026C07CB6_.wvu.Cols" hidden="1">'[7]3кв '!$C:$E,'[7]3кв '!$I:$AA</definedName>
    <definedName name="Z_F5654573_D292_11D4_BCAF_00C026C07CB6_.wvu.Cols" hidden="1">'[7]4 утв'!$F:$H,'[7]4 утв'!$P:$AR</definedName>
    <definedName name="Z_F5654574_D292_11D4_BCAF_00C026C07CB6_.wvu.Cols" hidden="1">'[7]5'!$F:$H,'[7]5'!$P:$AR</definedName>
    <definedName name="Z_F5654575_D292_11D4_BCAF_00C026C07CB6_.wvu.Cols" hidden="1">'[7]6'!$F:$H,'[7]6'!$P:$AR</definedName>
    <definedName name="Z_F5654576_D292_11D4_BCAF_00C026C07CB6_.wvu.Cols" hidden="1">'[7]7'!$F:$H,'[7]7'!$P:$AR</definedName>
    <definedName name="Z_F5654577_D292_11D4_BCAF_00C026C07CB6_.wvu.Cols" hidden="1">'[7]7 міс'!$C:$E,'[7]7 міс'!$N:$AX</definedName>
    <definedName name="Z_F5654578_D292_11D4_BCAF_00C026C07CB6_.wvu.Cols" hidden="1">'[7]8'!$F:$H,'[7]8'!$P:$AR</definedName>
    <definedName name="Z_F5654579_D292_11D4_BCAF_00C026C07CB6_.wvu.Cols" hidden="1">'[7]8 міс.'!$C:$E,'[7]8 міс.'!$N:$AX</definedName>
    <definedName name="Z_F565457A_D292_11D4_BCAF_00C026C07CB6_.wvu.Cols" hidden="1">'[7]812'!$F:$H,'[7]812'!$P:$AM</definedName>
    <definedName name="Z_F565457B_D292_11D4_BCAF_00C026C07CB6_.wvu.Cols" hidden="1">'[7]812 (2)'!$F:$H,'[7]812 (2)'!$P:$AL</definedName>
    <definedName name="Z_F565457C_D292_11D4_BCAF_00C026C07CB6_.wvu.Cols" hidden="1">'[7]9'!$F:$H,'[7]9'!$P:$AP</definedName>
    <definedName name="Z_F565457D_D292_11D4_BCAF_00C026C07CB6_.wvu.Cols" hidden="1">'[7]9 (2)'!$C:$E,'[7]9 (2)'!$I:$AF</definedName>
    <definedName name="Z_F565457E_D292_11D4_BCAF_00C026C07CB6_.wvu.Cols" hidden="1">'[7]9 міс.'!$C:$E,'[7]9 міс.'!$N:$AX</definedName>
    <definedName name="zx">#REF!</definedName>
    <definedName name="zxc">#REF!</definedName>
    <definedName name="а" hidden="1">{"'таб 21'!$A$1:$U$24","'таб 21'!$A$1:$U$1"}</definedName>
    <definedName name="аа" hidden="1">{#N/A,#N/A,FALSE,"9PS0"}</definedName>
    <definedName name="АвтоподборВС" localSheetId="2">#REF!</definedName>
    <definedName name="АвтоподборВС">#REF!</definedName>
    <definedName name="аен">#REF!</definedName>
    <definedName name="ам" hidden="1">{"'таб 21'!$A$1:$U$24","'таб 21'!$A$1:$U$1"}</definedName>
    <definedName name="АХО" hidden="1">{#N/A,#N/A,TRUE,"попередні"}</definedName>
    <definedName name="_xlnm.Database">#REF!</definedName>
    <definedName name="в" hidden="1">{#N/A,#N/A,FALSE,"9PS0"}</definedName>
    <definedName name="вааа" hidden="1">{#N/A,#N/A,FALSE,"9PS0"}</definedName>
    <definedName name="витрати" hidden="1">'[7]1998'!$C:$E,'[7]1998'!$I:$AC</definedName>
    <definedName name="вііф" hidden="1">{#N/A,#N/A,FALSE,"9PS0"}</definedName>
    <definedName name="вода2" hidden="1">{#N/A,#N/A,FALSE,"9PS0"}</definedName>
    <definedName name="Встав">#REF!,#REF!,#REF!,#REF!,#REF!,#REF!,#REF!+#REF!,#REF!,#REF!,#REF!,#REF!,#REF!,#REF!,#REF!,#REF!,#REF!,#REF!</definedName>
    <definedName name="выс" hidden="1">{"'таб 21'!$A$1:$U$24","'таб 21'!$A$1:$U$1"}</definedName>
    <definedName name="ГК" hidden="1">{#N/A,#N/A,TRUE,"попередні"}</definedName>
    <definedName name="ГРУДЕНЬ" hidden="1">{#N/A,#N/A,FALSE,"9PS0"}</definedName>
    <definedName name="гшб" hidden="1">{"'таб 21'!$A$1:$U$24","'таб 21'!$A$1:$U$1"}</definedName>
    <definedName name="Д">#REF!</definedName>
    <definedName name="Д_9_САО" localSheetId="2">[3]!ShowFil</definedName>
    <definedName name="Д_9_САО">[3]!ShowFil</definedName>
    <definedName name="декабрь" hidden="1">{#N/A,#N/A,FALSE,"9PS0"}</definedName>
    <definedName name="ДепЕЗ" hidden="1">{#N/A,#N/A,FALSE,"9PS0"}</definedName>
    <definedName name="додаток15" hidden="1">{#N/A,#N/A,FALSE,"9PS0"}</definedName>
    <definedName name="Ен_елект" hidden="1">{#N/A,#N/A,FALSE,"9PS0"}</definedName>
    <definedName name="Ен_теплова" hidden="1">{#N/A,#N/A,FALSE,"9PS0"}</definedName>
    <definedName name="еп" hidden="1">{#N/A,#N/A,TRUE,"попередні"}</definedName>
    <definedName name="жовтень" hidden="1">{#N/A,#N/A,FALSE,"9PS0"}</definedName>
    <definedName name="зарплатаБ" hidden="1">{#N/A,#N/A,FALSE,"9PS0"}</definedName>
    <definedName name="ипаи" hidden="1">{#N/A,#N/A,TRUE,"попередні"}</definedName>
    <definedName name="і">#REF!</definedName>
    <definedName name="ів" hidden="1">{#N/A,#N/A,FALSE,"9PS0"}</definedName>
    <definedName name="івів">#REF!</definedName>
    <definedName name="іувп" localSheetId="2">#REF!</definedName>
    <definedName name="іувп">#REF!</definedName>
    <definedName name="іцу">#REF!</definedName>
    <definedName name="Катя" hidden="1">{#N/A,#N/A,TRUE,"попередні"}</definedName>
    <definedName name="ккк" localSheetId="2">#REF!</definedName>
    <definedName name="ккк">#REF!</definedName>
    <definedName name="кккк" hidden="1">{#N/A,#N/A,FALSE,"9PS0"}</definedName>
    <definedName name="ку" hidden="1">{"'таб 21'!$A$1:$U$24","'таб 21'!$A$1:$U$1"}</definedName>
    <definedName name="липень" hidden="1">{#N/A,#N/A,FALSE,"9PS0"}</definedName>
    <definedName name="ллллл" hidden="1">{#N/A,#N/A,FALSE,"9PS0"}</definedName>
    <definedName name="ло" hidden="1">{#N/A,#N/A,FALSE,"9PS0"}</definedName>
    <definedName name="лорн" hidden="1">{#N/A,#N/A,TRUE,"попередні"}</definedName>
    <definedName name="лютий" hidden="1">{#N/A,#N/A,FALSE,"9PS0"}</definedName>
    <definedName name="Мой_лист">MID(CELL("имяфайла",[8]База!$E$1),SEARCH("[",CELL("имяфайла",[8]База!$E$1)),256)&amp;"!"</definedName>
    <definedName name="мцм" hidden="1">{"'таб 21'!$A$1:$U$24","'таб 21'!$A$1:$U$1"}</definedName>
    <definedName name="нгн" hidden="1">{#N/A,#N/A,TRUE,"попередні"}</definedName>
    <definedName name="нь" hidden="1">{#N/A,#N/A,TRUE,"попередні"}</definedName>
    <definedName name="о" hidden="1">'[9]7 міс'!$C:$E,'[9]7 міс'!$N:$AX</definedName>
    <definedName name="_xlnm.Print_Area" localSheetId="0">'Додаток 1_ТЕ_населення з ВКО'!$A$1:$H$58</definedName>
    <definedName name="_xlnm.Print_Area" localSheetId="1">'Додаток 2_ТЕ населення без ВКО'!$A$1:$H$57</definedName>
    <definedName name="_xlnm.Print_Area" localSheetId="2">'Додаток 3 _ТЕ_інші категорії'!$A$1:$N$57</definedName>
    <definedName name="_xlnm.Print_Area" localSheetId="3">'Додаток 4 ГВП_насел з ВКО'!$A$1:$F$21</definedName>
    <definedName name="_xlnm.Print_Area" localSheetId="4">'Додаток 5 ГВП _без ВКО всі кат'!$A$1:$L$22</definedName>
    <definedName name="облік">#REF!</definedName>
    <definedName name="облікГВП">#REF!</definedName>
    <definedName name="Од" localSheetId="2">#REF!</definedName>
    <definedName name="Од">#REF!</definedName>
    <definedName name="Од_Б" localSheetId="2">#REF!</definedName>
    <definedName name="Од_Б">#REF!</definedName>
    <definedName name="Од_БI" localSheetId="2">#REF!</definedName>
    <definedName name="Од_БI">#REF!</definedName>
    <definedName name="Од_І" localSheetId="2">#REF!</definedName>
    <definedName name="Од_І">#REF!</definedName>
    <definedName name="Од_Н" localSheetId="2">#REF!</definedName>
    <definedName name="Од_Н">#REF!</definedName>
    <definedName name="оор" hidden="1">'[10]3 не сокр.'!$F:$H,'[10]3 не сокр.'!$P:$AQ</definedName>
    <definedName name="ориди" localSheetId="2">#REF!</definedName>
    <definedName name="ориди">#REF!</definedName>
    <definedName name="осн_2" hidden="1">{#N/A,#N/A,FALSE,"9PS0"}</definedName>
    <definedName name="Отсорт_Д_СВ" localSheetId="2">#REF!</definedName>
    <definedName name="Отсорт_Д_СВ">#REF!</definedName>
    <definedName name="пеи" hidden="1">{"'таб 21'!$A$1:$U$24","'таб 21'!$A$1:$U$1"}</definedName>
    <definedName name="план" hidden="1">{#N/A,#N/A,FALSE,"9PS0"}</definedName>
    <definedName name="пмпрм" hidden="1">{"'таб 21'!$A$1:$U$24","'таб 21'!$A$1:$U$1"}</definedName>
    <definedName name="поверхи">#REF!</definedName>
    <definedName name="пороп" hidden="1">{"'таб 21'!$A$1:$U$24","'таб 21'!$A$1:$U$1"}</definedName>
    <definedName name="ппп" localSheetId="2">#REF!</definedName>
    <definedName name="ппп">#REF!</definedName>
    <definedName name="пппп" localSheetId="2">#REF!</definedName>
    <definedName name="пппп">#REF!</definedName>
    <definedName name="прочие" hidden="1">{"'таб 21'!$A$1:$U$24","'таб 21'!$A$1:$U$1"}</definedName>
    <definedName name="РЕГ" localSheetId="2">#REF!</definedName>
    <definedName name="РЕГ">#REF!</definedName>
    <definedName name="Регіон" localSheetId="2">#REF!</definedName>
    <definedName name="Регіон">#REF!</definedName>
    <definedName name="рел" localSheetId="2">#REF!</definedName>
    <definedName name="рел">#REF!</definedName>
    <definedName name="рік" hidden="1">{#N/A,#N/A,FALSE,"9PS0"}</definedName>
    <definedName name="рое" hidden="1">{#N/A,#N/A,FALSE,"9PS0"}</definedName>
    <definedName name="рол" hidden="1">{"'таб 21'!$A$1:$U$24","'таб 21'!$A$1:$U$1"}</definedName>
    <definedName name="рр" localSheetId="2">#REF!</definedName>
    <definedName name="рр">#REF!</definedName>
    <definedName name="СЕРПЕНЬ" hidden="1">{#N/A,#N/A,FALSE,"9PS0"}</definedName>
    <definedName name="січен07" hidden="1">{#N/A,#N/A,FALSE,"9PS0"}</definedName>
    <definedName name="січень" hidden="1">{#N/A,#N/A,FALSE,"9PS0"}</definedName>
    <definedName name="січень07." hidden="1">{#N/A,#N/A,FALSE,"9PS0"}</definedName>
    <definedName name="соцдирекция" hidden="1">{#N/A,#N/A,TRUE,"попередні"}</definedName>
    <definedName name="Список_компах" localSheetId="2">OFFSET(#REF!,,,COUNTA(#REF!),1)</definedName>
    <definedName name="Список_компах">OFFSET(#REF!,,,COUNTA(#REF!),1)</definedName>
    <definedName name="Срез_1">#N/A</definedName>
    <definedName name="Срез_11">#N/A</definedName>
    <definedName name="Срез_120">#N/A</definedName>
    <definedName name="Срез_133">#N/A</definedName>
    <definedName name="Срез_145">#N/A</definedName>
    <definedName name="Срез_151">#N/A</definedName>
    <definedName name="Срез_2">#N/A</definedName>
    <definedName name="Срез_23">#N/A</definedName>
    <definedName name="Срез_246">#N/A</definedName>
    <definedName name="Срез_5">#N/A</definedName>
    <definedName name="Срез_7">#N/A</definedName>
    <definedName name="т">#REF!</definedName>
    <definedName name="тар" hidden="1">{#N/A,#N/A,FALSE,"9PS0"}</definedName>
    <definedName name="тариф">[11]Inform!$G$2</definedName>
    <definedName name="Тело_СТ" localSheetId="2">#REF!</definedName>
    <definedName name="Тело_СТ">#REF!</definedName>
    <definedName name="Теплов" hidden="1">{#N/A,#N/A,FALSE,"9PS0"}</definedName>
    <definedName name="тр" hidden="1">{"'таб 21'!$A$1:$U$24","'таб 21'!$A$1:$U$1"}</definedName>
    <definedName name="травень" hidden="1">{#N/A,#N/A,FALSE,"9PS0"}</definedName>
    <definedName name="Уз" localSheetId="2">#REF!</definedName>
    <definedName name="Уз">#REF!</definedName>
    <definedName name="Уз_б" localSheetId="2">#REF!</definedName>
    <definedName name="Уз_б">#REF!</definedName>
    <definedName name="Уз_і" localSheetId="2">#REF!</definedName>
    <definedName name="Уз_і">#REF!</definedName>
    <definedName name="Уз_н" localSheetId="2">#REF!</definedName>
    <definedName name="Уз_н">#REF!</definedName>
    <definedName name="уке">[12]Inform!$G$2</definedName>
    <definedName name="Уп" localSheetId="2">#REF!</definedName>
    <definedName name="Уп">#REF!</definedName>
    <definedName name="Уп_б" localSheetId="2">#REF!</definedName>
    <definedName name="Уп_б">#REF!</definedName>
    <definedName name="Уп_і" localSheetId="2">#REF!</definedName>
    <definedName name="Уп_і">#REF!</definedName>
    <definedName name="Уп_н" localSheetId="2">#REF!</definedName>
    <definedName name="Уп_н">#REF!</definedName>
    <definedName name="УТГ">#REF!</definedName>
    <definedName name="УХ" localSheetId="2">#REF!</definedName>
    <definedName name="УХ">#REF!</definedName>
    <definedName name="ухват" localSheetId="2">#REF!</definedName>
    <definedName name="ухват">#REF!</definedName>
    <definedName name="фів">#REF!</definedName>
    <definedName name="філіали2" hidden="1">{#N/A,#N/A,FALSE,"9PS0"}</definedName>
    <definedName name="філії">#REF!</definedName>
    <definedName name="фф">'[13]МТР Газ України'!$F$1</definedName>
    <definedName name="цуа" hidden="1">{#N/A,#N/A,TRUE,"попередні"}</definedName>
    <definedName name="чапельник" localSheetId="2">#REF!</definedName>
    <definedName name="чапельник">#REF!</definedName>
    <definedName name="чер" hidden="1">{#N/A,#N/A,FALSE,"9PS0"}</definedName>
    <definedName name="червень05" hidden="1">{#N/A,#N/A,FALSE,"9PS0"}</definedName>
    <definedName name="Черта" localSheetId="2">#REF!</definedName>
    <definedName name="Черта">#REF!</definedName>
    <definedName name="чцй" hidden="1">{"'таб 21'!$A$1:$U$24","'таб 21'!$A$1:$U$1"}</definedName>
    <definedName name="югш" hidden="1">{#N/A,#N/A,TRUE,"попередні"}</definedName>
  </definedNames>
  <calcPr calcId="191029" iterate="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50" i="3" l="1"/>
  <c r="K50" i="3"/>
  <c r="K46" i="3" s="1"/>
  <c r="K47" i="3" s="1"/>
  <c r="H50" i="3"/>
  <c r="H46" i="3" s="1"/>
  <c r="H47" i="3" s="1"/>
  <c r="G50" i="3"/>
  <c r="F50" i="3"/>
  <c r="J50" i="3" s="1"/>
  <c r="J46" i="3" s="1"/>
  <c r="J47" i="3" s="1"/>
  <c r="E50" i="3"/>
  <c r="I50" i="3" s="1"/>
  <c r="I46" i="3" s="1"/>
  <c r="I47" i="3" s="1"/>
  <c r="C50" i="3"/>
  <c r="L46" i="3"/>
  <c r="L47" i="3" s="1"/>
  <c r="G46" i="3"/>
  <c r="G47" i="3" s="1"/>
  <c r="E46" i="3"/>
  <c r="E47" i="3" s="1"/>
  <c r="D46" i="3"/>
  <c r="D47" i="3" s="1"/>
  <c r="C46" i="3"/>
  <c r="C47" i="3" s="1"/>
  <c r="N45" i="3"/>
  <c r="J45" i="3"/>
  <c r="F45" i="3"/>
  <c r="M37" i="3"/>
  <c r="L37" i="3"/>
  <c r="K37" i="3"/>
  <c r="I37" i="3"/>
  <c r="H37" i="3"/>
  <c r="G37" i="3"/>
  <c r="F37" i="3"/>
  <c r="J37" i="3" s="1"/>
  <c r="E37" i="3"/>
  <c r="D37" i="3"/>
  <c r="C37" i="3"/>
  <c r="N36" i="3"/>
  <c r="J36" i="3"/>
  <c r="N35" i="3"/>
  <c r="J35" i="3"/>
  <c r="N34" i="3"/>
  <c r="J34" i="3"/>
  <c r="K33" i="3"/>
  <c r="J33" i="3"/>
  <c r="I33" i="3"/>
  <c r="H33" i="3"/>
  <c r="G33" i="3"/>
  <c r="F33" i="3"/>
  <c r="N33" i="3" s="1"/>
  <c r="E33" i="3"/>
  <c r="M33" i="3" s="1"/>
  <c r="D33" i="3"/>
  <c r="L33" i="3" s="1"/>
  <c r="C33" i="3"/>
  <c r="N32" i="3"/>
  <c r="M32" i="3"/>
  <c r="L32" i="3"/>
  <c r="J32" i="3"/>
  <c r="N31" i="3"/>
  <c r="M31" i="3"/>
  <c r="L31" i="3"/>
  <c r="J31" i="3"/>
  <c r="N30" i="3"/>
  <c r="M30" i="3"/>
  <c r="L30" i="3"/>
  <c r="J30" i="3"/>
  <c r="I30" i="3"/>
  <c r="H30" i="3"/>
  <c r="K29" i="3"/>
  <c r="I29" i="3"/>
  <c r="G29" i="3"/>
  <c r="F29" i="3"/>
  <c r="N29" i="3" s="1"/>
  <c r="E29" i="3"/>
  <c r="M29" i="3" s="1"/>
  <c r="D29" i="3"/>
  <c r="H29" i="3" s="1"/>
  <c r="C29" i="3"/>
  <c r="M28" i="3"/>
  <c r="L28" i="3"/>
  <c r="H28" i="3"/>
  <c r="F28" i="3"/>
  <c r="J28" i="3" s="1"/>
  <c r="E28" i="3"/>
  <c r="I28" i="3" s="1"/>
  <c r="M27" i="3"/>
  <c r="L27" i="3"/>
  <c r="H27" i="3"/>
  <c r="F27" i="3"/>
  <c r="J27" i="3" s="1"/>
  <c r="E27" i="3"/>
  <c r="I27" i="3" s="1"/>
  <c r="M26" i="3"/>
  <c r="L26" i="3"/>
  <c r="H26" i="3"/>
  <c r="F26" i="3"/>
  <c r="J26" i="3" s="1"/>
  <c r="E26" i="3"/>
  <c r="I26" i="3" s="1"/>
  <c r="M25" i="3"/>
  <c r="L25" i="3"/>
  <c r="H25" i="3"/>
  <c r="F25" i="3"/>
  <c r="J25" i="3" s="1"/>
  <c r="E25" i="3"/>
  <c r="I25" i="3" s="1"/>
  <c r="M24" i="3"/>
  <c r="L24" i="3"/>
  <c r="H24" i="3"/>
  <c r="F24" i="3"/>
  <c r="J24" i="3" s="1"/>
  <c r="E24" i="3"/>
  <c r="I24" i="3" s="1"/>
  <c r="M23" i="3"/>
  <c r="L23" i="3"/>
  <c r="H23" i="3"/>
  <c r="F23" i="3"/>
  <c r="J23" i="3" s="1"/>
  <c r="E23" i="3"/>
  <c r="I23" i="3" s="1"/>
  <c r="M22" i="3"/>
  <c r="M21" i="3" s="1"/>
  <c r="L22" i="3"/>
  <c r="H22" i="3"/>
  <c r="F22" i="3"/>
  <c r="J22" i="3" s="1"/>
  <c r="E22" i="3"/>
  <c r="I22" i="3" s="1"/>
  <c r="L21" i="3"/>
  <c r="K21" i="3"/>
  <c r="H21" i="3"/>
  <c r="G21" i="3"/>
  <c r="F21" i="3"/>
  <c r="J21" i="3" s="1"/>
  <c r="E21" i="3"/>
  <c r="D21" i="3"/>
  <c r="C21" i="3"/>
  <c r="L20" i="3"/>
  <c r="H20" i="3"/>
  <c r="F20" i="3"/>
  <c r="N20" i="3" s="1"/>
  <c r="E20" i="3"/>
  <c r="M20" i="3" s="1"/>
  <c r="L19" i="3"/>
  <c r="H19" i="3"/>
  <c r="F19" i="3"/>
  <c r="N19" i="3" s="1"/>
  <c r="E19" i="3"/>
  <c r="M19" i="3" s="1"/>
  <c r="L18" i="3"/>
  <c r="H18" i="3"/>
  <c r="H9" i="3" s="1"/>
  <c r="F18" i="3"/>
  <c r="N18" i="3" s="1"/>
  <c r="N9" i="3" s="1"/>
  <c r="E18" i="3"/>
  <c r="M18" i="3" s="1"/>
  <c r="M9" i="3" s="1"/>
  <c r="M8" i="3" s="1"/>
  <c r="M43" i="3" s="1"/>
  <c r="L9" i="3"/>
  <c r="K9" i="3"/>
  <c r="G9" i="3"/>
  <c r="E9" i="3"/>
  <c r="D9" i="3"/>
  <c r="C9" i="3"/>
  <c r="K8" i="3"/>
  <c r="K43" i="3" s="1"/>
  <c r="K52" i="3" s="1"/>
  <c r="G8" i="3"/>
  <c r="G43" i="3" s="1"/>
  <c r="G52" i="3" s="1"/>
  <c r="E8" i="3"/>
  <c r="E43" i="3" s="1"/>
  <c r="E52" i="3" s="1"/>
  <c r="D8" i="3"/>
  <c r="D43" i="3" s="1"/>
  <c r="D52" i="3" s="1"/>
  <c r="C8" i="3"/>
  <c r="C43" i="3" s="1"/>
  <c r="C52" i="3" s="1"/>
  <c r="B3" i="3"/>
  <c r="L16" i="5"/>
  <c r="K16" i="5"/>
  <c r="I16" i="5"/>
  <c r="H16" i="5"/>
  <c r="F16" i="5"/>
  <c r="E16" i="5"/>
  <c r="D16" i="5"/>
  <c r="C16" i="5"/>
  <c r="L15" i="5"/>
  <c r="L14" i="5" s="1"/>
  <c r="K15" i="5"/>
  <c r="I15" i="5"/>
  <c r="I14" i="5" s="1"/>
  <c r="H15" i="5"/>
  <c r="F15" i="5"/>
  <c r="F14" i="5" s="1"/>
  <c r="E15" i="5"/>
  <c r="D15" i="5"/>
  <c r="C15" i="5"/>
  <c r="L13" i="5"/>
  <c r="I13" i="5"/>
  <c r="H12" i="5"/>
  <c r="H17" i="5" s="1"/>
  <c r="E12" i="5"/>
  <c r="E17" i="5" s="1"/>
  <c r="L11" i="5"/>
  <c r="I11" i="5"/>
  <c r="F11" i="5"/>
  <c r="L10" i="5"/>
  <c r="I10" i="5"/>
  <c r="F10" i="5"/>
  <c r="C10" i="5"/>
  <c r="K9" i="5"/>
  <c r="H9" i="5"/>
  <c r="E9" i="5"/>
  <c r="D9" i="5"/>
  <c r="C9" i="5"/>
  <c r="K8" i="5"/>
  <c r="K12" i="5" s="1"/>
  <c r="K17" i="5" s="1"/>
  <c r="H8" i="5"/>
  <c r="E8" i="5"/>
  <c r="D8" i="5"/>
  <c r="D12" i="5" s="1"/>
  <c r="D17" i="5" s="1"/>
  <c r="C8" i="5"/>
  <c r="C12" i="5" s="1"/>
  <c r="C17" i="5" s="1"/>
  <c r="F7" i="5"/>
  <c r="G7" i="5" s="1"/>
  <c r="H7" i="5" s="1"/>
  <c r="I7" i="5" s="1"/>
  <c r="J7" i="5" s="1"/>
  <c r="K7" i="5" s="1"/>
  <c r="L7" i="5" s="1"/>
  <c r="E7" i="5"/>
  <c r="D7" i="5"/>
  <c r="F15" i="4"/>
  <c r="D15" i="4"/>
  <c r="D14" i="4" s="1"/>
  <c r="C15" i="4"/>
  <c r="C14" i="4" s="1"/>
  <c r="F14" i="4"/>
  <c r="E13" i="4"/>
  <c r="F10" i="4"/>
  <c r="F9" i="4"/>
  <c r="F8" i="4" s="1"/>
  <c r="F7" i="4" s="1"/>
  <c r="F11" i="4" s="1"/>
  <c r="C9" i="4"/>
  <c r="E8" i="4"/>
  <c r="E7" i="4" s="1"/>
  <c r="E11" i="4" s="1"/>
  <c r="E16" i="4" s="1"/>
  <c r="D8" i="4"/>
  <c r="D7" i="4" s="1"/>
  <c r="D11" i="4" s="1"/>
  <c r="D16" i="4" s="1"/>
  <c r="C8" i="4"/>
  <c r="C7" i="4" s="1"/>
  <c r="C11" i="4" s="1"/>
  <c r="C16" i="4" s="1"/>
  <c r="D6" i="4"/>
  <c r="E6" i="4" s="1"/>
  <c r="F6" i="4" s="1"/>
  <c r="E50" i="2"/>
  <c r="E47" i="2"/>
  <c r="D47" i="2"/>
  <c r="G46" i="2"/>
  <c r="F46" i="2"/>
  <c r="F47" i="2" s="1"/>
  <c r="E46" i="2"/>
  <c r="D46" i="2"/>
  <c r="H37" i="2"/>
  <c r="G37" i="2"/>
  <c r="F37" i="2"/>
  <c r="E37" i="2"/>
  <c r="D37" i="2"/>
  <c r="H33" i="2"/>
  <c r="F33" i="2"/>
  <c r="E33" i="2"/>
  <c r="D33" i="2"/>
  <c r="H29" i="2"/>
  <c r="F29" i="2"/>
  <c r="E29" i="2"/>
  <c r="D29" i="2"/>
  <c r="H27" i="2"/>
  <c r="H26" i="2"/>
  <c r="H25" i="2"/>
  <c r="H24" i="2"/>
  <c r="F21" i="2"/>
  <c r="E21" i="2"/>
  <c r="E8" i="2" s="1"/>
  <c r="E43" i="2" s="1"/>
  <c r="E52" i="2" s="1"/>
  <c r="D21" i="2"/>
  <c r="D8" i="2" s="1"/>
  <c r="D43" i="2" s="1"/>
  <c r="D52" i="2" s="1"/>
  <c r="G9" i="2"/>
  <c r="G8" i="2" s="1"/>
  <c r="G43" i="2" s="1"/>
  <c r="G52" i="2" s="1"/>
  <c r="F9" i="2"/>
  <c r="F8" i="2" s="1"/>
  <c r="F43" i="2" s="1"/>
  <c r="F52" i="2" s="1"/>
  <c r="E9" i="2"/>
  <c r="D9" i="2"/>
  <c r="B3" i="2"/>
  <c r="H51" i="1"/>
  <c r="H50" i="2" s="1"/>
  <c r="H46" i="2" s="1"/>
  <c r="H47" i="2" s="1"/>
  <c r="H50" i="1"/>
  <c r="H49" i="1" s="1"/>
  <c r="H46" i="1" s="1"/>
  <c r="H47" i="1" s="1"/>
  <c r="F49" i="1"/>
  <c r="F46" i="1" s="1"/>
  <c r="F47" i="1" s="1"/>
  <c r="E47" i="1"/>
  <c r="G46" i="1"/>
  <c r="E46" i="1"/>
  <c r="D46" i="1"/>
  <c r="D47" i="1" s="1"/>
  <c r="C46" i="1"/>
  <c r="C47" i="1" s="1"/>
  <c r="H37" i="1"/>
  <c r="F37" i="1"/>
  <c r="E37" i="1"/>
  <c r="D37" i="1"/>
  <c r="C37" i="1"/>
  <c r="H33" i="1"/>
  <c r="F33" i="1"/>
  <c r="E33" i="1"/>
  <c r="D33" i="1"/>
  <c r="C33" i="1"/>
  <c r="H29" i="1"/>
  <c r="F29" i="1"/>
  <c r="E29" i="1"/>
  <c r="D29" i="1"/>
  <c r="C29" i="1"/>
  <c r="H28" i="1"/>
  <c r="H28" i="2" s="1"/>
  <c r="H23" i="1"/>
  <c r="I22" i="1" s="1"/>
  <c r="H22" i="1"/>
  <c r="F21" i="1"/>
  <c r="E21" i="1"/>
  <c r="D21" i="1"/>
  <c r="C21" i="1"/>
  <c r="C8" i="1" s="1"/>
  <c r="C43" i="1" s="1"/>
  <c r="C53" i="1" s="1"/>
  <c r="H20" i="1"/>
  <c r="H20" i="2" s="1"/>
  <c r="H19" i="1"/>
  <c r="H18" i="1"/>
  <c r="H18" i="2" s="1"/>
  <c r="H16" i="1"/>
  <c r="H9" i="1" s="1"/>
  <c r="G9" i="1"/>
  <c r="G8" i="1" s="1"/>
  <c r="G43" i="1" s="1"/>
  <c r="G53" i="1" s="1"/>
  <c r="F9" i="1"/>
  <c r="F8" i="1" s="1"/>
  <c r="F43" i="1" s="1"/>
  <c r="F53" i="1" s="1"/>
  <c r="E9" i="1"/>
  <c r="E8" i="1" s="1"/>
  <c r="E43" i="1" s="1"/>
  <c r="E53" i="1" s="1"/>
  <c r="D9" i="1"/>
  <c r="C9" i="1"/>
  <c r="D8" i="1"/>
  <c r="D43" i="1" s="1"/>
  <c r="D53" i="1" s="1"/>
  <c r="B3" i="1"/>
  <c r="C53" i="3" l="1"/>
  <c r="C54" i="3" s="1"/>
  <c r="D53" i="3"/>
  <c r="D54" i="3" s="1"/>
  <c r="I21" i="3"/>
  <c r="E53" i="3"/>
  <c r="E54" i="3" s="1"/>
  <c r="G53" i="3"/>
  <c r="G54" i="3" s="1"/>
  <c r="K53" i="3"/>
  <c r="K54" i="3" s="1"/>
  <c r="H8" i="3"/>
  <c r="H43" i="3" s="1"/>
  <c r="H52" i="3" s="1"/>
  <c r="I18" i="3"/>
  <c r="I19" i="3"/>
  <c r="I20" i="3"/>
  <c r="N21" i="3"/>
  <c r="N8" i="3" s="1"/>
  <c r="N43" i="3" s="1"/>
  <c r="N52" i="3" s="1"/>
  <c r="N22" i="3"/>
  <c r="N23" i="3"/>
  <c r="N24" i="3"/>
  <c r="N25" i="3"/>
  <c r="N26" i="3"/>
  <c r="N27" i="3"/>
  <c r="N28" i="3"/>
  <c r="J29" i="3"/>
  <c r="N37" i="3"/>
  <c r="J18" i="3"/>
  <c r="J9" i="3" s="1"/>
  <c r="J8" i="3" s="1"/>
  <c r="J43" i="3" s="1"/>
  <c r="J52" i="3" s="1"/>
  <c r="J19" i="3"/>
  <c r="J20" i="3"/>
  <c r="M50" i="3"/>
  <c r="M46" i="3" s="1"/>
  <c r="M47" i="3" s="1"/>
  <c r="L29" i="3"/>
  <c r="L8" i="3" s="1"/>
  <c r="L43" i="3" s="1"/>
  <c r="L52" i="3" s="1"/>
  <c r="N50" i="3"/>
  <c r="N46" i="3" s="1"/>
  <c r="N47" i="3" s="1"/>
  <c r="F46" i="3"/>
  <c r="F47" i="3" s="1"/>
  <c r="F9" i="3"/>
  <c r="F8" i="3" s="1"/>
  <c r="F43" i="3" s="1"/>
  <c r="F52" i="3" s="1"/>
  <c r="F9" i="5"/>
  <c r="F8" i="5" s="1"/>
  <c r="F12" i="5" s="1"/>
  <c r="I9" i="5"/>
  <c r="I8" i="5" s="1"/>
  <c r="I12" i="5" s="1"/>
  <c r="L9" i="5"/>
  <c r="L8" i="5" s="1"/>
  <c r="L12" i="5" s="1"/>
  <c r="L17" i="5" s="1"/>
  <c r="L18" i="5" s="1"/>
  <c r="L19" i="5" s="1"/>
  <c r="F13" i="4"/>
  <c r="F16" i="4" s="1"/>
  <c r="F17" i="5"/>
  <c r="F18" i="5" s="1"/>
  <c r="F19" i="5" s="1"/>
  <c r="E54" i="2"/>
  <c r="E53" i="2"/>
  <c r="D54" i="1"/>
  <c r="D55" i="1"/>
  <c r="C18" i="5"/>
  <c r="C19" i="5" s="1"/>
  <c r="C17" i="4"/>
  <c r="C18" i="4" s="1"/>
  <c r="D19" i="5"/>
  <c r="D18" i="5"/>
  <c r="E18" i="5"/>
  <c r="E19" i="5" s="1"/>
  <c r="E54" i="1"/>
  <c r="E55" i="1"/>
  <c r="C54" i="1"/>
  <c r="C55" i="1" s="1"/>
  <c r="D17" i="4"/>
  <c r="D18" i="4"/>
  <c r="H18" i="5"/>
  <c r="H19" i="5" s="1"/>
  <c r="F54" i="1"/>
  <c r="F55" i="1"/>
  <c r="F53" i="2"/>
  <c r="F54" i="2"/>
  <c r="E17" i="4"/>
  <c r="E18" i="4"/>
  <c r="G54" i="1"/>
  <c r="G55" i="1"/>
  <c r="G53" i="2"/>
  <c r="G54" i="2"/>
  <c r="K18" i="5"/>
  <c r="K19" i="5" s="1"/>
  <c r="I17" i="5"/>
  <c r="D53" i="2"/>
  <c r="D54" i="2" s="1"/>
  <c r="H22" i="2"/>
  <c r="H21" i="1"/>
  <c r="H19" i="2"/>
  <c r="H9" i="2" s="1"/>
  <c r="H23" i="2"/>
  <c r="N54" i="3" l="1"/>
  <c r="N53" i="3"/>
  <c r="I9" i="3"/>
  <c r="I8" i="3" s="1"/>
  <c r="I43" i="3" s="1"/>
  <c r="I52" i="3" s="1"/>
  <c r="H53" i="3"/>
  <c r="H54" i="3" s="1"/>
  <c r="L53" i="3"/>
  <c r="L54" i="3" s="1"/>
  <c r="J53" i="3"/>
  <c r="J54" i="3"/>
  <c r="M52" i="3"/>
  <c r="F54" i="3"/>
  <c r="F53" i="3"/>
  <c r="H21" i="2"/>
  <c r="F17" i="4"/>
  <c r="F18" i="4"/>
  <c r="H8" i="2"/>
  <c r="H43" i="2" s="1"/>
  <c r="H52" i="2" s="1"/>
  <c r="J19" i="1"/>
  <c r="H8" i="1"/>
  <c r="H43" i="1" s="1"/>
  <c r="H53" i="1" s="1"/>
  <c r="I18" i="5"/>
  <c r="I19" i="5" s="1"/>
  <c r="J29" i="1"/>
  <c r="I19" i="2"/>
  <c r="I53" i="3" l="1"/>
  <c r="I54" i="3" s="1"/>
  <c r="M53" i="3"/>
  <c r="M54" i="3" s="1"/>
  <c r="H53" i="2"/>
  <c r="H54" i="2" s="1"/>
  <c r="H54" i="1"/>
  <c r="H55" i="1" s="1"/>
</calcChain>
</file>

<file path=xl/sharedStrings.xml><?xml version="1.0" encoding="utf-8"?>
<sst xmlns="http://schemas.openxmlformats.org/spreadsheetml/2006/main" count="417" uniqueCount="127">
  <si>
    <t xml:space="preserve">  Додаток 15-4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t>
    </r>
    <r>
      <rPr>
        <b/>
        <u/>
        <sz val="12"/>
        <rFont val="Times New Roman"/>
        <family val="1"/>
        <charset val="204"/>
      </rPr>
      <t>НАСЕЛЕННЯ</t>
    </r>
  </si>
  <si>
    <t xml:space="preserve">№  </t>
  </si>
  <si>
    <t xml:space="preserve">Найменування показників </t>
  </si>
  <si>
    <t>для НАСЕЛЕННЯ</t>
  </si>
  <si>
    <t>20____р. розпор.    від ____ №</t>
  </si>
  <si>
    <t>2022 рік Розпорядження КМВА від 30.09.2022 року №674</t>
  </si>
  <si>
    <t>2022 рік Розпорядження КМВА від 30.08.2022 року №632</t>
  </si>
  <si>
    <t>2024 рік Розпорядження КМВА від 30.09.2024 року №1146</t>
  </si>
  <si>
    <t>прогнозна</t>
  </si>
  <si>
    <t>грн/Гкал</t>
  </si>
  <si>
    <t xml:space="preserve">Планована виробнича собівартість, у тому числі: </t>
  </si>
  <si>
    <t>1.1</t>
  </si>
  <si>
    <t xml:space="preserve">Прямі матеріальні витрати, у тому числі: </t>
  </si>
  <si>
    <t>1.1.1</t>
  </si>
  <si>
    <t xml:space="preserve">На придбання палива </t>
  </si>
  <si>
    <t>1.1.2</t>
  </si>
  <si>
    <t>На оплату послуги з транспортування природного газу</t>
  </si>
  <si>
    <t>1.1.3</t>
  </si>
  <si>
    <t>На оплату послуги з розподілу природного газу</t>
  </si>
  <si>
    <t>1.1.4</t>
  </si>
  <si>
    <t>На придбання електроенергії для технологічних потреб</t>
  </si>
  <si>
    <t>1.1.5</t>
  </si>
  <si>
    <t xml:space="preserve">На холодну воду для технологічних потреб та водовідведення </t>
  </si>
  <si>
    <t>1.1.6</t>
  </si>
  <si>
    <t>На придбання теплової енергії в інших суб'єктів господарювання</t>
  </si>
  <si>
    <t>1.1.7</t>
  </si>
  <si>
    <t>На теплову енергію, вироблену власними ТЕЦ, ТЕС, АЕС, КГУ</t>
  </si>
  <si>
    <t>1.1.8</t>
  </si>
  <si>
    <t>На теплову енергію, вироблену власними установками, що використовують альтернативні джерела енергії</t>
  </si>
  <si>
    <t>1.1.9</t>
  </si>
  <si>
    <t>На транспортування власної та/або купованої теплової енергії іншими суб'єктами господарювання</t>
  </si>
  <si>
    <t>1.1.10</t>
  </si>
  <si>
    <t xml:space="preserve">Матеріали, запасні частини та інші матеріальні ресурси </t>
  </si>
  <si>
    <t>1.2</t>
  </si>
  <si>
    <t>Прямі витрати на оплату праці</t>
  </si>
  <si>
    <t>1.3</t>
  </si>
  <si>
    <t>Інші прямі витрати, у т. ч.:</t>
  </si>
  <si>
    <t>1.3.1</t>
  </si>
  <si>
    <t>Відрахування на соціальні заходи</t>
  </si>
  <si>
    <t>1.3.2</t>
  </si>
  <si>
    <t>Амортизація</t>
  </si>
  <si>
    <t>1.3.3</t>
  </si>
  <si>
    <r>
      <t>На покриття втрат власної теплової енергії у власних теплових мережах</t>
    </r>
    <r>
      <rPr>
        <sz val="12"/>
        <color indexed="8"/>
        <rFont val="Times New Roman"/>
        <family val="1"/>
        <charset val="204"/>
      </rPr>
      <t>, у тому числі:</t>
    </r>
  </si>
  <si>
    <t>1.3.3.1</t>
  </si>
  <si>
    <t>Понаднормативні втрати</t>
  </si>
  <si>
    <t>1.3.4</t>
  </si>
  <si>
    <t>На покриття втрат теплової енергії інших ліцензіатів у теплових мережах, у тому числі:</t>
  </si>
  <si>
    <t>1.3.4.1</t>
  </si>
  <si>
    <t>1.3.5</t>
  </si>
  <si>
    <t>Інші прямі витрати</t>
  </si>
  <si>
    <t>1.4</t>
  </si>
  <si>
    <t>Загальновиробничі витрати, у т. ч.:</t>
  </si>
  <si>
    <t>1.4.1</t>
  </si>
  <si>
    <t xml:space="preserve">На оплату праці </t>
  </si>
  <si>
    <t>1.4.2</t>
  </si>
  <si>
    <t>1.4.3</t>
  </si>
  <si>
    <t>Інші витрати</t>
  </si>
  <si>
    <t xml:space="preserve">Адміністративні витрати, у т. ч.: </t>
  </si>
  <si>
    <t>2.1</t>
  </si>
  <si>
    <t>2.2</t>
  </si>
  <si>
    <t>2.3</t>
  </si>
  <si>
    <t>Витрати на збут, у т. ч.:</t>
  </si>
  <si>
    <t>3.1</t>
  </si>
  <si>
    <t>3.2</t>
  </si>
  <si>
    <t>3.3</t>
  </si>
  <si>
    <t>Інші операційні витрати</t>
  </si>
  <si>
    <t xml:space="preserve">Фінансові витрати </t>
  </si>
  <si>
    <t>Повна собівартість</t>
  </si>
  <si>
    <t>Витрати на відшкодування втрат</t>
  </si>
  <si>
    <t>Перерахування витрат</t>
  </si>
  <si>
    <t>Планований прибуток, у т.ч.:</t>
  </si>
  <si>
    <t>9.1</t>
  </si>
  <si>
    <t>Податок на прибуток</t>
  </si>
  <si>
    <t>9.2</t>
  </si>
  <si>
    <t>Резервний капітал та дивіденди</t>
  </si>
  <si>
    <t>9.3</t>
  </si>
  <si>
    <t>На здійснення заходів інвестиційної програми (інвестиційна складова), у тому числі:</t>
  </si>
  <si>
    <r>
      <t>9.</t>
    </r>
    <r>
      <rPr>
        <sz val="12"/>
        <rFont val="Times New Roman"/>
        <family val="1"/>
        <charset val="204"/>
      </rPr>
      <t>3.1.</t>
    </r>
  </si>
  <si>
    <r>
      <rPr>
        <sz val="12"/>
        <color indexed="8"/>
        <rFont val="Times New Roman"/>
        <family val="1"/>
        <charset val="204"/>
      </rPr>
      <t xml:space="preserve">На оснащення </t>
    </r>
    <r>
      <rPr>
        <sz val="12"/>
        <rFont val="Times New Roman"/>
        <family val="1"/>
        <charset val="204"/>
      </rPr>
      <t xml:space="preserve">будівель </t>
    </r>
    <r>
      <rPr>
        <sz val="12"/>
        <color indexed="8"/>
        <rFont val="Times New Roman"/>
        <family val="1"/>
        <charset val="204"/>
      </rPr>
      <t xml:space="preserve">вузлами комерційного обліку </t>
    </r>
  </si>
  <si>
    <t>9.4</t>
  </si>
  <si>
    <t>На забезпечення обігових коштів</t>
  </si>
  <si>
    <t>9.5</t>
  </si>
  <si>
    <t xml:space="preserve">Інше використання прибутку </t>
  </si>
  <si>
    <t>Тариф на теплову енергію/послугу з постачання теплової енергії, грн/Гкал, без ПДВ</t>
  </si>
  <si>
    <t>Податок на додану вартість</t>
  </si>
  <si>
    <t>Тариф на теплову енергію/послугу з постачання теплової енергії, грн/Гкал, з ПДВ</t>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з врахуванням витрат на оснащення будівель вузлами комерційного обліку  та на виконання процедури встановлення тарифів</t>
  </si>
  <si>
    <t>Генеральний  директор</t>
  </si>
  <si>
    <t>О.А.Сидоренко</t>
  </si>
  <si>
    <t xml:space="preserve">                       (керівник)</t>
  </si>
  <si>
    <t xml:space="preserve">        (підпис)</t>
  </si>
  <si>
    <t>(ініціали, прізвище)</t>
  </si>
  <si>
    <t xml:space="preserve">  Додаток 15-5-1                     </t>
  </si>
  <si>
    <r>
      <t xml:space="preserve">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t>
    </r>
    <r>
      <rPr>
        <sz val="12"/>
        <rFont val="Times New Roman"/>
        <family val="1"/>
        <charset val="204"/>
      </rPr>
      <t xml:space="preserve">для </t>
    </r>
    <r>
      <rPr>
        <b/>
        <sz val="12"/>
        <rFont val="Times New Roman"/>
        <family val="1"/>
        <charset val="204"/>
      </rPr>
      <t>НАСЕЛЕННЯ</t>
    </r>
  </si>
  <si>
    <t>На здійснення заходів інвестиційної програми (інвестиційна складова)</t>
  </si>
  <si>
    <t>необхідність зміни тарифів пов'язана із зміною тарифу на транспортування теплової енергії іншого ліцензіата (КП "КИЇВТЕПЛОЕНЕРГО"), який є складовою тарифу на теплову енергію ТОВ "ЄВРО-РЕКОНСТРУКЦІЯ", актуалізацією витрат тарифу на постачання теплової енергії  та на виконання процедури встановлення тарифів</t>
  </si>
  <si>
    <t xml:space="preserve">  Додаток 15-5-2                   </t>
  </si>
  <si>
    <t>Структура тарифів на теплову енергію/комунальну послугу з постачання теплової енергії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БЮДЖЕТНИХ УСТАНОВ, ІНШИХ СПОЖИВАЧІВ ТА РЕЛІГІЙНИХ ОРГАНІЗАЦІЙ</t>
  </si>
  <si>
    <t>для бюджетних установ</t>
  </si>
  <si>
    <t>для інших споживачів</t>
  </si>
  <si>
    <t>для релігійних організацій</t>
  </si>
  <si>
    <t xml:space="preserve">  Додаток 15-22                </t>
  </si>
  <si>
    <t>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з урахуванням витрат на оснащення будівель вузлами комерційного обліку для  НАСЕЛЕННЯ</t>
  </si>
  <si>
    <t>ТОВ "ЄВРО-РЕКОНСТРУКЦІЯ"</t>
  </si>
  <si>
    <t>2022 рік розпорядження    КМВА від 30.09.2022 №  674</t>
  </si>
  <si>
    <r>
      <t>грн/м</t>
    </r>
    <r>
      <rPr>
        <sz val="12"/>
        <rFont val="Calibri"/>
        <family val="2"/>
        <charset val="204"/>
      </rPr>
      <t>³</t>
    </r>
  </si>
  <si>
    <t>грн/м³</t>
  </si>
  <si>
    <t>На придбання теплової енергії для надання послуг з постачання гарячої води</t>
  </si>
  <si>
    <t>На питну воду для надання послуг з постачання гарячої води</t>
  </si>
  <si>
    <t>Повна планована собівартість послуг</t>
  </si>
  <si>
    <t>Планований прибуток, усього, зокрема:</t>
  </si>
  <si>
    <t>4.1</t>
  </si>
  <si>
    <t>Прибуток у тарифі на теплову енергію для потреб відповідної категорії споживачів</t>
  </si>
  <si>
    <t>4.2</t>
  </si>
  <si>
    <t>Тариф на послугу з постачання гарячої води, грн/м³, без ПДВ</t>
  </si>
  <si>
    <t>Тариф на послугу з постачання гарячої води, грн/м³, з ПДВ</t>
  </si>
  <si>
    <t>необхідність зміни тарифів пов'язана із зміною тарифів на теплову енергію  з врахуванням витрат на оснащення будівель вузлами комерційного обліку,  зміною тарифів на холодну воду для створення послуги з постачання гарячої води та на виконання процедури встановлення тарифів</t>
  </si>
  <si>
    <t>Генеральний директор</t>
  </si>
  <si>
    <t xml:space="preserve">  Додаток 15-23            </t>
  </si>
  <si>
    <t>Структура тарифів на послугу з постачання гарячої води без урахування витрат на утримання та ремонт центральних теплових пунктів, без урахування витрат на утримання та ремонт індивідуальних теплових пунктів, без урахування витрат на оснащення будівель вузлами комерційного обліку для  категорій споживачів населення, бюджетні установи, інші споживачі</t>
  </si>
  <si>
    <t>ТОВ "ЄВРО-РЕКОНСТРУКЦІЯ</t>
  </si>
  <si>
    <t>Для потреб населення</t>
  </si>
  <si>
    <t>Для потреб бюджетних установ</t>
  </si>
  <si>
    <t>Для потреб інших споживачів</t>
  </si>
  <si>
    <t>необхідність зміни тарифів пов'язана із зміною тарифів на теплову енергію,  зміною тарифів на холодну воду для створення послуги з постачання гарячої води та на виконання процедури встановлення тарифів</t>
  </si>
  <si>
    <t>2025 рік Розпорядження КМДА від 15.09.2025 року №5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4" x14ac:knownFonts="1">
    <font>
      <sz val="12"/>
      <color theme="1"/>
      <name val="Calibri"/>
      <family val="2"/>
      <charset val="204"/>
      <scheme val="minor"/>
    </font>
    <font>
      <sz val="11"/>
      <color theme="1"/>
      <name val="Calibri"/>
      <family val="2"/>
      <charset val="204"/>
      <scheme val="minor"/>
    </font>
    <font>
      <sz val="10"/>
      <name val="Arial"/>
      <family val="2"/>
      <charset val="204"/>
    </font>
    <font>
      <sz val="12"/>
      <name val="Times New Roman"/>
      <family val="1"/>
      <charset val="204"/>
    </font>
    <font>
      <b/>
      <sz val="14"/>
      <name val="Times New Roman"/>
      <family val="1"/>
      <charset val="204"/>
    </font>
    <font>
      <b/>
      <sz val="14"/>
      <color theme="1"/>
      <name val="Calibri"/>
      <family val="2"/>
      <charset val="204"/>
      <scheme val="minor"/>
    </font>
    <font>
      <b/>
      <sz val="12"/>
      <name val="Times New Roman"/>
      <family val="1"/>
      <charset val="204"/>
    </font>
    <font>
      <b/>
      <u/>
      <sz val="12"/>
      <name val="Times New Roman"/>
      <family val="1"/>
      <charset val="204"/>
    </font>
    <font>
      <u/>
      <sz val="12"/>
      <name val="Times New Roman"/>
      <family val="1"/>
      <charset val="204"/>
    </font>
    <font>
      <sz val="11"/>
      <color theme="1"/>
      <name val="Calibri"/>
      <family val="2"/>
      <charset val="1"/>
      <scheme val="minor"/>
    </font>
    <font>
      <b/>
      <sz val="16"/>
      <color theme="1"/>
      <name val="Times New Roman"/>
      <family val="1"/>
      <charset val="204"/>
    </font>
    <font>
      <sz val="12"/>
      <color theme="1"/>
      <name val="Times New Roman"/>
      <family val="1"/>
      <charset val="204"/>
    </font>
    <font>
      <sz val="14"/>
      <name val="Times New Roman"/>
      <family val="1"/>
      <charset val="204"/>
    </font>
    <font>
      <b/>
      <sz val="12"/>
      <color theme="1"/>
      <name val="Times New Roman"/>
      <family val="1"/>
      <charset val="204"/>
    </font>
    <font>
      <sz val="12"/>
      <color theme="9" tint="-0.499984740745262"/>
      <name val="Times New Roman"/>
      <family val="1"/>
      <charset val="204"/>
    </font>
    <font>
      <sz val="14"/>
      <color theme="9" tint="-0.499984740745262"/>
      <name val="Times New Roman"/>
      <family val="1"/>
      <charset val="204"/>
    </font>
    <font>
      <sz val="12"/>
      <color indexed="8"/>
      <name val="Times New Roman"/>
      <family val="1"/>
      <charset val="204"/>
    </font>
    <font>
      <b/>
      <sz val="14"/>
      <color theme="1"/>
      <name val="Times New Roman"/>
      <family val="1"/>
      <charset val="204"/>
    </font>
    <font>
      <sz val="11"/>
      <color theme="1"/>
      <name val="Times New Roman"/>
      <family val="1"/>
      <charset val="204"/>
    </font>
    <font>
      <sz val="10"/>
      <color theme="1"/>
      <name val="Times New Roman"/>
      <family val="1"/>
      <charset val="204"/>
    </font>
    <font>
      <b/>
      <sz val="12"/>
      <color theme="1"/>
      <name val="Calibri"/>
      <family val="2"/>
      <charset val="204"/>
      <scheme val="minor"/>
    </font>
    <font>
      <sz val="12"/>
      <name val="Calibri"/>
      <family val="2"/>
      <charset val="204"/>
    </font>
    <font>
      <b/>
      <sz val="12"/>
      <color rgb="FF000000"/>
      <name val="Times New Roman"/>
      <family val="1"/>
      <charset val="204"/>
    </font>
    <font>
      <sz val="12"/>
      <color rgb="FF000000"/>
      <name val="Times New Roman"/>
      <family val="1"/>
      <charset val="204"/>
    </font>
  </fonts>
  <fills count="3">
    <fill>
      <patternFill patternType="none"/>
    </fill>
    <fill>
      <patternFill patternType="gray125"/>
    </fill>
    <fill>
      <patternFill patternType="solid">
        <fgColor theme="0"/>
        <bgColor indexed="64"/>
      </patternFill>
    </fill>
  </fills>
  <borders count="62">
    <border>
      <left/>
      <right/>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bottom style="medium">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style="medium">
        <color indexed="64"/>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rgb="FF000000"/>
      </top>
      <bottom/>
      <diagonal/>
    </border>
    <border>
      <left style="medium">
        <color indexed="64"/>
      </left>
      <right style="medium">
        <color indexed="64"/>
      </right>
      <top style="thin">
        <color rgb="FF000000"/>
      </top>
      <bottom style="thin">
        <color rgb="FF000000"/>
      </bottom>
      <diagonal/>
    </border>
    <border>
      <left style="thin">
        <color indexed="64"/>
      </left>
      <right style="thin">
        <color indexed="64"/>
      </right>
      <top style="thin">
        <color indexed="64"/>
      </top>
      <bottom style="thin">
        <color indexed="64"/>
      </bottom>
      <diagonal/>
    </border>
    <border>
      <left style="medium">
        <color indexed="64"/>
      </left>
      <right/>
      <top style="thin">
        <color rgb="FF000000"/>
      </top>
      <bottom style="thin">
        <color rgb="FF000000"/>
      </bottom>
      <diagonal/>
    </border>
    <border>
      <left style="medium">
        <color indexed="64"/>
      </left>
      <right/>
      <top style="thin">
        <color rgb="FF000000"/>
      </top>
      <bottom/>
      <diagonal/>
    </border>
    <border>
      <left style="medium">
        <color indexed="64"/>
      </left>
      <right/>
      <top style="thin">
        <color indexed="64"/>
      </top>
      <bottom style="medium">
        <color indexed="64"/>
      </bottom>
      <diagonal/>
    </border>
    <border>
      <left/>
      <right/>
      <top style="medium">
        <color indexed="64"/>
      </top>
      <bottom/>
      <diagonal/>
    </border>
    <border>
      <left/>
      <right style="thin">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top/>
      <bottom style="medium">
        <color indexed="64"/>
      </bottom>
      <diagonal/>
    </border>
    <border>
      <left style="medium">
        <color indexed="64"/>
      </left>
      <right/>
      <top style="medium">
        <color indexed="64"/>
      </top>
      <bottom/>
      <diagonal/>
    </border>
    <border>
      <left style="medium">
        <color indexed="64"/>
      </left>
      <right/>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style="thin">
        <color indexed="64"/>
      </bottom>
      <diagonal/>
    </border>
    <border>
      <left style="medium">
        <color indexed="64"/>
      </left>
      <right style="medium">
        <color indexed="64"/>
      </right>
      <top style="thin">
        <color indexed="64"/>
      </top>
      <bottom style="double">
        <color indexed="64"/>
      </bottom>
      <diagonal/>
    </border>
    <border>
      <left style="medium">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medium">
        <color indexed="64"/>
      </left>
      <right style="medium">
        <color indexed="64"/>
      </right>
      <top style="double">
        <color indexed="64"/>
      </top>
      <bottom style="double">
        <color indexed="64"/>
      </bottom>
      <diagonal/>
    </border>
    <border>
      <left style="medium">
        <color indexed="64"/>
      </left>
      <right style="thin">
        <color rgb="FF000000"/>
      </right>
      <top style="thin">
        <color indexed="64"/>
      </top>
      <bottom style="thin">
        <color indexed="64"/>
      </bottom>
      <diagonal/>
    </border>
    <border>
      <left style="medium">
        <color indexed="64"/>
      </left>
      <right/>
      <top/>
      <bottom style="thin">
        <color rgb="FF000000"/>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style="double">
        <color indexed="64"/>
      </bottom>
      <diagonal/>
    </border>
    <border>
      <left style="medium">
        <color indexed="64"/>
      </left>
      <right style="medium">
        <color indexed="64"/>
      </right>
      <top/>
      <bottom style="double">
        <color indexed="64"/>
      </bottom>
      <diagonal/>
    </border>
    <border>
      <left/>
      <right style="medium">
        <color indexed="64"/>
      </right>
      <top style="double">
        <color indexed="64"/>
      </top>
      <bottom style="double">
        <color indexed="64"/>
      </bottom>
      <diagonal/>
    </border>
  </borders>
  <cellStyleXfs count="4">
    <xf numFmtId="0" fontId="0" fillId="0" borderId="0"/>
    <xf numFmtId="0" fontId="2" fillId="0" borderId="0"/>
    <xf numFmtId="0" fontId="9" fillId="0" borderId="0"/>
    <xf numFmtId="0" fontId="1" fillId="0" borderId="0"/>
  </cellStyleXfs>
  <cellXfs count="216">
    <xf numFmtId="0" fontId="0" fillId="0" borderId="0" xfId="0"/>
    <xf numFmtId="0" fontId="3" fillId="0" borderId="0" xfId="1" applyFont="1" applyAlignment="1">
      <alignment horizontal="center" vertical="center"/>
    </xf>
    <xf numFmtId="0" fontId="3" fillId="0" borderId="0" xfId="1" applyFont="1"/>
    <xf numFmtId="0" fontId="6" fillId="0" borderId="0" xfId="1" applyFont="1" applyAlignment="1">
      <alignment horizontal="center" vertical="center" wrapText="1"/>
    </xf>
    <xf numFmtId="0" fontId="8" fillId="0" borderId="0" xfId="1" applyFont="1" applyAlignment="1">
      <alignment vertical="center" wrapText="1"/>
    </xf>
    <xf numFmtId="0" fontId="10" fillId="0" borderId="0" xfId="2" applyFont="1" applyAlignment="1">
      <alignment horizontal="center" vertical="center" wrapText="1"/>
    </xf>
    <xf numFmtId="0" fontId="3" fillId="0" borderId="6" xfId="1" applyFont="1" applyBorder="1" applyAlignment="1">
      <alignment horizontal="center" vertical="center" wrapText="1"/>
    </xf>
    <xf numFmtId="0" fontId="6" fillId="0" borderId="7" xfId="1" applyFont="1" applyBorder="1" applyAlignment="1">
      <alignment horizontal="center" vertical="center" wrapText="1"/>
    </xf>
    <xf numFmtId="0" fontId="3" fillId="0" borderId="8" xfId="1" applyFont="1" applyBorder="1" applyAlignment="1">
      <alignment horizontal="center" vertical="center" wrapText="1"/>
    </xf>
    <xf numFmtId="0" fontId="3" fillId="0" borderId="10" xfId="1" applyFont="1" applyBorder="1" applyAlignment="1">
      <alignment horizontal="center" vertical="center" wrapText="1"/>
    </xf>
    <xf numFmtId="0" fontId="3" fillId="0" borderId="11" xfId="1" applyFont="1" applyBorder="1" applyAlignment="1">
      <alignment horizontal="center" vertical="center" wrapText="1"/>
    </xf>
    <xf numFmtId="0" fontId="3" fillId="0" borderId="12" xfId="1" applyFont="1" applyBorder="1" applyAlignment="1">
      <alignment horizontal="center" vertical="center" wrapText="1"/>
    </xf>
    <xf numFmtId="0" fontId="3" fillId="0" borderId="13" xfId="1" applyFont="1" applyBorder="1" applyAlignment="1">
      <alignment horizontal="center" vertical="center" wrapText="1"/>
    </xf>
    <xf numFmtId="0" fontId="3" fillId="0" borderId="14" xfId="1" applyFont="1" applyBorder="1" applyAlignment="1">
      <alignment horizontal="center" wrapText="1"/>
    </xf>
    <xf numFmtId="0" fontId="3" fillId="0" borderId="15" xfId="1" applyFont="1" applyBorder="1" applyAlignment="1">
      <alignment horizontal="center" vertical="center" wrapText="1"/>
    </xf>
    <xf numFmtId="0" fontId="11" fillId="0" borderId="7" xfId="0" applyFont="1" applyBorder="1" applyAlignment="1">
      <alignment horizontal="center"/>
    </xf>
    <xf numFmtId="0" fontId="11" fillId="0" borderId="6" xfId="0" applyFont="1" applyBorder="1" applyAlignment="1">
      <alignment horizontal="center"/>
    </xf>
    <xf numFmtId="0" fontId="11" fillId="0" borderId="16" xfId="0" applyFont="1" applyBorder="1" applyAlignment="1">
      <alignment horizontal="center"/>
    </xf>
    <xf numFmtId="0" fontId="3" fillId="0" borderId="17" xfId="1" applyFont="1" applyBorder="1" applyAlignment="1">
      <alignment horizontal="center" vertical="center" wrapText="1"/>
    </xf>
    <xf numFmtId="0" fontId="6" fillId="0" borderId="18" xfId="1" applyFont="1" applyBorder="1" applyAlignment="1">
      <alignment horizontal="left" vertical="center" wrapText="1"/>
    </xf>
    <xf numFmtId="2" fontId="3" fillId="0" borderId="19" xfId="1" applyNumberFormat="1" applyFont="1" applyBorder="1" applyAlignment="1">
      <alignment horizontal="center" vertical="center"/>
    </xf>
    <xf numFmtId="2" fontId="4" fillId="0" borderId="18" xfId="1" applyNumberFormat="1" applyFont="1" applyBorder="1" applyAlignment="1">
      <alignment horizontal="center" vertical="center"/>
    </xf>
    <xf numFmtId="4" fontId="4" fillId="0" borderId="15" xfId="1" applyNumberFormat="1" applyFont="1" applyBorder="1" applyAlignment="1">
      <alignment horizontal="center" vertical="center"/>
    </xf>
    <xf numFmtId="2" fontId="4" fillId="0" borderId="20" xfId="1" applyNumberFormat="1" applyFont="1" applyBorder="1" applyAlignment="1">
      <alignment horizontal="center" vertical="center"/>
    </xf>
    <xf numFmtId="0" fontId="6" fillId="0" borderId="18" xfId="1" applyFont="1" applyBorder="1" applyAlignment="1">
      <alignment horizontal="left" vertical="center" wrapText="1" indent="1"/>
    </xf>
    <xf numFmtId="2" fontId="12" fillId="0" borderId="18" xfId="1" applyNumberFormat="1" applyFont="1" applyBorder="1" applyAlignment="1">
      <alignment horizontal="center" vertical="center"/>
    </xf>
    <xf numFmtId="4" fontId="12" fillId="0" borderId="19" xfId="1" applyNumberFormat="1" applyFont="1" applyBorder="1" applyAlignment="1">
      <alignment horizontal="center" vertical="center"/>
    </xf>
    <xf numFmtId="2" fontId="12" fillId="0" borderId="20" xfId="1" applyNumberFormat="1" applyFont="1" applyBorder="1" applyAlignment="1">
      <alignment horizontal="center" vertical="center"/>
    </xf>
    <xf numFmtId="0" fontId="11" fillId="0" borderId="21" xfId="0" applyFont="1" applyBorder="1" applyAlignment="1">
      <alignment horizontal="left" vertical="center" wrapText="1" indent="3"/>
    </xf>
    <xf numFmtId="2" fontId="12" fillId="0" borderId="19" xfId="1" applyNumberFormat="1" applyFont="1" applyBorder="1" applyAlignment="1">
      <alignment horizontal="center" vertical="center"/>
    </xf>
    <xf numFmtId="49" fontId="3" fillId="0" borderId="17" xfId="1" applyNumberFormat="1" applyFont="1" applyBorder="1" applyAlignment="1">
      <alignment horizontal="center" vertical="center" wrapText="1"/>
    </xf>
    <xf numFmtId="49" fontId="11" fillId="0" borderId="17" xfId="0" applyNumberFormat="1" applyFont="1" applyBorder="1" applyAlignment="1">
      <alignment horizontal="center" vertical="center" wrapText="1"/>
    </xf>
    <xf numFmtId="0" fontId="13" fillId="0" borderId="21" xfId="0" applyFont="1" applyBorder="1" applyAlignment="1">
      <alignment horizontal="left" vertical="center" wrapText="1" indent="3"/>
    </xf>
    <xf numFmtId="4" fontId="4" fillId="0" borderId="19" xfId="1" applyNumberFormat="1" applyFont="1" applyBorder="1" applyAlignment="1">
      <alignment horizontal="center" vertical="center"/>
    </xf>
    <xf numFmtId="2" fontId="4" fillId="0" borderId="19" xfId="1" applyNumberFormat="1" applyFont="1" applyBorder="1" applyAlignment="1">
      <alignment horizontal="center" vertical="center"/>
    </xf>
    <xf numFmtId="2" fontId="0" fillId="0" borderId="0" xfId="0" applyNumberFormat="1"/>
    <xf numFmtId="0" fontId="3" fillId="0" borderId="18" xfId="1" applyFont="1" applyBorder="1" applyAlignment="1">
      <alignment horizontal="left" vertical="center" wrapText="1" indent="1"/>
    </xf>
    <xf numFmtId="2" fontId="14" fillId="0" borderId="19" xfId="1" applyNumberFormat="1" applyFont="1" applyBorder="1" applyAlignment="1">
      <alignment horizontal="center" vertical="center"/>
    </xf>
    <xf numFmtId="2" fontId="15" fillId="0" borderId="19" xfId="1" applyNumberFormat="1" applyFont="1" applyBorder="1" applyAlignment="1">
      <alignment horizontal="center" vertical="center"/>
    </xf>
    <xf numFmtId="0" fontId="11" fillId="0" borderId="22" xfId="0" applyFont="1" applyBorder="1" applyAlignment="1">
      <alignment horizontal="left" vertical="center" wrapText="1" indent="5"/>
    </xf>
    <xf numFmtId="4" fontId="12" fillId="0" borderId="18" xfId="1" applyNumberFormat="1" applyFont="1" applyBorder="1" applyAlignment="1">
      <alignment horizontal="center" vertical="center"/>
    </xf>
    <xf numFmtId="4" fontId="12" fillId="0" borderId="20" xfId="1" applyNumberFormat="1" applyFont="1" applyBorder="1" applyAlignment="1">
      <alignment horizontal="center" vertical="center"/>
    </xf>
    <xf numFmtId="49" fontId="3" fillId="0" borderId="23" xfId="1" applyNumberFormat="1" applyFont="1" applyBorder="1" applyAlignment="1">
      <alignment horizontal="center" vertical="center" wrapText="1"/>
    </xf>
    <xf numFmtId="49" fontId="11" fillId="0" borderId="24" xfId="0" applyNumberFormat="1" applyFont="1" applyBorder="1" applyAlignment="1">
      <alignment horizontal="center" vertical="center" wrapText="1"/>
    </xf>
    <xf numFmtId="49" fontId="11" fillId="0" borderId="25" xfId="0" applyNumberFormat="1" applyFont="1" applyBorder="1" applyAlignment="1">
      <alignment horizontal="center" vertical="center" wrapText="1"/>
    </xf>
    <xf numFmtId="0" fontId="11" fillId="0" borderId="24" xfId="0" applyFont="1" applyBorder="1" applyAlignment="1">
      <alignment horizontal="center" vertical="center" wrapText="1"/>
    </xf>
    <xf numFmtId="0" fontId="13" fillId="0" borderId="22" xfId="0" applyFont="1" applyBorder="1" applyAlignment="1">
      <alignment vertical="center" wrapText="1"/>
    </xf>
    <xf numFmtId="0" fontId="11" fillId="0" borderId="22" xfId="0" applyFont="1" applyBorder="1" applyAlignment="1">
      <alignment horizontal="left" vertical="center" wrapText="1" indent="1"/>
    </xf>
    <xf numFmtId="0" fontId="3" fillId="0" borderId="5" xfId="1" applyFont="1" applyBorder="1" applyAlignment="1">
      <alignment horizontal="left" vertical="center" wrapText="1" indent="1"/>
    </xf>
    <xf numFmtId="0" fontId="6" fillId="0" borderId="18" xfId="1" applyFont="1" applyBorder="1" applyAlignment="1">
      <alignment vertical="center" wrapText="1"/>
    </xf>
    <xf numFmtId="0" fontId="3" fillId="0" borderId="18" xfId="1" applyFont="1" applyBorder="1" applyAlignment="1">
      <alignment vertical="center" wrapText="1"/>
    </xf>
    <xf numFmtId="0" fontId="6" fillId="0" borderId="17" xfId="1" applyFont="1" applyBorder="1" applyAlignment="1">
      <alignment horizontal="center" vertical="center" wrapText="1"/>
    </xf>
    <xf numFmtId="2" fontId="6" fillId="0" borderId="19" xfId="1" applyNumberFormat="1" applyFont="1" applyBorder="1" applyAlignment="1">
      <alignment horizontal="center" vertical="center"/>
    </xf>
    <xf numFmtId="4" fontId="4" fillId="0" borderId="18" xfId="1" applyNumberFormat="1" applyFont="1" applyBorder="1" applyAlignment="1">
      <alignment horizontal="center" vertical="center"/>
    </xf>
    <xf numFmtId="4" fontId="4" fillId="0" borderId="20" xfId="1" applyNumberFormat="1" applyFont="1" applyBorder="1" applyAlignment="1">
      <alignment horizontal="center" vertical="center"/>
    </xf>
    <xf numFmtId="0" fontId="11" fillId="0" borderId="22" xfId="0" applyFont="1" applyBorder="1" applyAlignment="1">
      <alignment vertical="center" wrapText="1"/>
    </xf>
    <xf numFmtId="0" fontId="11" fillId="0" borderId="5" xfId="0" applyFont="1" applyBorder="1" applyAlignment="1">
      <alignment vertical="center" wrapText="1"/>
    </xf>
    <xf numFmtId="4" fontId="0" fillId="0" borderId="0" xfId="0" applyNumberFormat="1"/>
    <xf numFmtId="0" fontId="11" fillId="0" borderId="17" xfId="3" applyFont="1" applyBorder="1" applyAlignment="1">
      <alignment horizontal="center" vertical="center" wrapText="1"/>
    </xf>
    <xf numFmtId="0" fontId="11" fillId="0" borderId="25" xfId="0" applyFont="1" applyBorder="1" applyAlignment="1">
      <alignment horizontal="center" vertical="center" wrapText="1"/>
    </xf>
    <xf numFmtId="0" fontId="13" fillId="0" borderId="21" xfId="0" applyFont="1" applyBorder="1" applyAlignment="1">
      <alignment vertical="center" wrapText="1"/>
    </xf>
    <xf numFmtId="0" fontId="3" fillId="0" borderId="26" xfId="1" applyFont="1" applyBorder="1" applyAlignment="1">
      <alignment horizontal="center" vertical="center" wrapText="1"/>
    </xf>
    <xf numFmtId="0" fontId="6" fillId="0" borderId="11" xfId="1" applyFont="1" applyBorder="1" applyAlignment="1">
      <alignment vertical="center" wrapText="1"/>
    </xf>
    <xf numFmtId="2" fontId="3" fillId="0" borderId="10" xfId="1" applyNumberFormat="1" applyFont="1" applyBorder="1" applyAlignment="1">
      <alignment horizontal="center" vertical="center"/>
    </xf>
    <xf numFmtId="4" fontId="4" fillId="0" borderId="11" xfId="1" applyNumberFormat="1" applyFont="1" applyBorder="1" applyAlignment="1">
      <alignment horizontal="center" vertical="center"/>
    </xf>
    <xf numFmtId="4" fontId="4" fillId="0" borderId="10" xfId="1" applyNumberFormat="1" applyFont="1" applyBorder="1" applyAlignment="1">
      <alignment horizontal="center" vertical="center"/>
    </xf>
    <xf numFmtId="4" fontId="4" fillId="0" borderId="12" xfId="1" applyNumberFormat="1" applyFont="1" applyBorder="1" applyAlignment="1">
      <alignment horizontal="center" vertical="center"/>
    </xf>
    <xf numFmtId="0" fontId="11" fillId="0" borderId="0" xfId="0" applyFont="1" applyAlignment="1">
      <alignment horizontal="center" vertical="center" wrapText="1"/>
    </xf>
    <xf numFmtId="0" fontId="17" fillId="0" borderId="0" xfId="0" applyFont="1" applyAlignment="1">
      <alignment vertical="center"/>
    </xf>
    <xf numFmtId="0" fontId="17" fillId="0" borderId="15" xfId="0" applyFont="1" applyBorder="1" applyAlignment="1">
      <alignment vertical="center"/>
    </xf>
    <xf numFmtId="0" fontId="18" fillId="0" borderId="0" xfId="3" applyFont="1" applyAlignment="1">
      <alignment wrapText="1"/>
    </xf>
    <xf numFmtId="0" fontId="0" fillId="0" borderId="0" xfId="0" applyAlignment="1">
      <alignment vertical="center" wrapText="1"/>
    </xf>
    <xf numFmtId="0" fontId="11" fillId="0" borderId="0" xfId="0" applyFont="1" applyAlignment="1">
      <alignment vertical="center" wrapText="1"/>
    </xf>
    <xf numFmtId="0" fontId="0" fillId="0" borderId="0" xfId="0" applyAlignment="1">
      <alignment horizontal="center" vertical="center" wrapText="1"/>
    </xf>
    <xf numFmtId="0" fontId="11" fillId="0" borderId="0" xfId="0" applyFont="1" applyAlignment="1">
      <alignment horizontal="left" vertical="center"/>
    </xf>
    <xf numFmtId="0" fontId="11" fillId="0" borderId="0" xfId="0" applyFont="1" applyAlignment="1">
      <alignment vertical="center"/>
    </xf>
    <xf numFmtId="0" fontId="11" fillId="0" borderId="0" xfId="0" applyFont="1" applyAlignment="1">
      <alignment horizontal="left" vertical="center" wrapText="1"/>
    </xf>
    <xf numFmtId="0" fontId="19" fillId="0" borderId="0" xfId="3" applyFont="1" applyAlignment="1">
      <alignment horizontal="center" vertical="center" wrapText="1"/>
    </xf>
    <xf numFmtId="0" fontId="0" fillId="0" borderId="0" xfId="0" applyAlignment="1">
      <alignment horizontal="left" vertical="center" wrapText="1"/>
    </xf>
    <xf numFmtId="0" fontId="1" fillId="0" borderId="0" xfId="3" applyAlignment="1">
      <alignment wrapText="1"/>
    </xf>
    <xf numFmtId="0" fontId="3" fillId="0" borderId="7" xfId="1" applyFont="1" applyBorder="1" applyAlignment="1">
      <alignment horizontal="center" vertical="center" wrapText="1"/>
    </xf>
    <xf numFmtId="0" fontId="6" fillId="0" borderId="8" xfId="1" applyFont="1" applyBorder="1" applyAlignment="1">
      <alignment horizontal="center" vertical="center" wrapText="1"/>
    </xf>
    <xf numFmtId="0" fontId="3" fillId="0" borderId="28" xfId="1" applyFont="1" applyBorder="1" applyAlignment="1">
      <alignment horizontal="center" vertical="center" wrapText="1"/>
    </xf>
    <xf numFmtId="0" fontId="3" fillId="0" borderId="2" xfId="1" applyFont="1" applyBorder="1" applyAlignment="1">
      <alignment horizontal="center" vertical="center" wrapText="1"/>
    </xf>
    <xf numFmtId="0" fontId="3" fillId="0" borderId="29" xfId="1" applyFont="1" applyBorder="1" applyAlignment="1">
      <alignment horizontal="center" wrapText="1"/>
    </xf>
    <xf numFmtId="0" fontId="3" fillId="0" borderId="30" xfId="1" applyFont="1" applyBorder="1" applyAlignment="1">
      <alignment horizontal="center" vertical="center" wrapText="1"/>
    </xf>
    <xf numFmtId="0" fontId="11" fillId="0" borderId="29" xfId="0" applyFont="1" applyBorder="1" applyAlignment="1">
      <alignment horizontal="center"/>
    </xf>
    <xf numFmtId="0" fontId="11" fillId="0" borderId="4" xfId="0" applyFont="1" applyBorder="1" applyAlignment="1">
      <alignment horizontal="center"/>
    </xf>
    <xf numFmtId="0" fontId="6" fillId="0" borderId="14" xfId="1" applyFont="1" applyBorder="1" applyAlignment="1">
      <alignment horizontal="left" vertical="center" wrapText="1"/>
    </xf>
    <xf numFmtId="2" fontId="3" fillId="0" borderId="31" xfId="1" applyNumberFormat="1" applyFont="1" applyBorder="1" applyAlignment="1">
      <alignment horizontal="center" vertical="center"/>
    </xf>
    <xf numFmtId="4" fontId="4" fillId="0" borderId="14" xfId="1" applyNumberFormat="1" applyFont="1" applyBorder="1" applyAlignment="1">
      <alignment horizontal="center" vertical="center"/>
    </xf>
    <xf numFmtId="4" fontId="4" fillId="2" borderId="14" xfId="1" applyNumberFormat="1" applyFont="1" applyFill="1" applyBorder="1" applyAlignment="1">
      <alignment horizontal="center" vertical="center"/>
    </xf>
    <xf numFmtId="4" fontId="4" fillId="2" borderId="16" xfId="1" applyNumberFormat="1" applyFont="1" applyFill="1" applyBorder="1" applyAlignment="1">
      <alignment horizontal="center" vertical="center"/>
    </xf>
    <xf numFmtId="2" fontId="3" fillId="0" borderId="32" xfId="1" applyNumberFormat="1" applyFont="1" applyBorder="1" applyAlignment="1">
      <alignment horizontal="center" vertical="center"/>
    </xf>
    <xf numFmtId="4" fontId="12" fillId="2" borderId="18" xfId="1" applyNumberFormat="1" applyFont="1" applyFill="1" applyBorder="1" applyAlignment="1">
      <alignment horizontal="center" vertical="center"/>
    </xf>
    <xf numFmtId="4" fontId="12" fillId="2" borderId="20" xfId="1" applyNumberFormat="1" applyFont="1" applyFill="1" applyBorder="1" applyAlignment="1">
      <alignment horizontal="center" vertical="center"/>
    </xf>
    <xf numFmtId="2" fontId="12" fillId="2" borderId="18" xfId="1" applyNumberFormat="1" applyFont="1" applyFill="1" applyBorder="1" applyAlignment="1">
      <alignment horizontal="center" vertical="center"/>
    </xf>
    <xf numFmtId="2" fontId="12" fillId="2" borderId="20" xfId="1" applyNumberFormat="1" applyFont="1" applyFill="1" applyBorder="1" applyAlignment="1">
      <alignment horizontal="center" vertical="center"/>
    </xf>
    <xf numFmtId="4" fontId="4" fillId="2" borderId="18" xfId="1" applyNumberFormat="1" applyFont="1" applyFill="1" applyBorder="1" applyAlignment="1">
      <alignment horizontal="center" vertical="center"/>
    </xf>
    <xf numFmtId="4" fontId="4" fillId="2" borderId="20" xfId="1" applyNumberFormat="1" applyFont="1" applyFill="1" applyBorder="1" applyAlignment="1">
      <alignment horizontal="center" vertical="center"/>
    </xf>
    <xf numFmtId="2" fontId="4" fillId="2" borderId="18" xfId="1" applyNumberFormat="1" applyFont="1" applyFill="1" applyBorder="1" applyAlignment="1">
      <alignment horizontal="center" vertical="center"/>
    </xf>
    <xf numFmtId="2" fontId="4" fillId="2" borderId="20" xfId="1" applyNumberFormat="1" applyFont="1" applyFill="1" applyBorder="1" applyAlignment="1">
      <alignment horizontal="center" vertical="center"/>
    </xf>
    <xf numFmtId="2" fontId="15" fillId="0" borderId="18" xfId="1" applyNumberFormat="1" applyFont="1" applyBorder="1" applyAlignment="1">
      <alignment horizontal="center" vertical="center"/>
    </xf>
    <xf numFmtId="2" fontId="15" fillId="2"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49" fontId="3" fillId="0" borderId="33" xfId="1" applyNumberFormat="1" applyFont="1" applyBorder="1" applyAlignment="1">
      <alignment horizontal="center" vertical="center" wrapText="1"/>
    </xf>
    <xf numFmtId="0" fontId="13" fillId="0" borderId="22" xfId="0" applyFont="1" applyBorder="1" applyAlignment="1">
      <alignment horizontal="left" vertical="center" wrapText="1" indent="1"/>
    </xf>
    <xf numFmtId="0" fontId="13" fillId="0" borderId="11" xfId="0" applyFont="1" applyBorder="1" applyAlignment="1">
      <alignment vertical="center" wrapText="1"/>
    </xf>
    <xf numFmtId="2" fontId="3" fillId="0" borderId="28" xfId="1" applyNumberFormat="1" applyFont="1" applyBorder="1" applyAlignment="1">
      <alignment horizontal="center" vertical="center"/>
    </xf>
    <xf numFmtId="4" fontId="4" fillId="2" borderId="11" xfId="1" applyNumberFormat="1" applyFont="1" applyFill="1" applyBorder="1" applyAlignment="1">
      <alignment horizontal="center" vertical="center"/>
    </xf>
    <xf numFmtId="4" fontId="4" fillId="2" borderId="12" xfId="1" applyNumberFormat="1" applyFont="1" applyFill="1" applyBorder="1" applyAlignment="1">
      <alignment horizontal="center" vertical="center"/>
    </xf>
    <xf numFmtId="0" fontId="3" fillId="0" borderId="0" xfId="1" applyFont="1" applyAlignment="1">
      <alignment horizontal="right"/>
    </xf>
    <xf numFmtId="0" fontId="0" fillId="0" borderId="0" xfId="0" applyAlignment="1">
      <alignment horizontal="right"/>
    </xf>
    <xf numFmtId="0" fontId="6" fillId="0" borderId="37" xfId="1" applyFont="1" applyBorder="1" applyAlignment="1">
      <alignment horizontal="center" vertical="center" wrapText="1"/>
    </xf>
    <xf numFmtId="0" fontId="6" fillId="0" borderId="38" xfId="1" applyFont="1" applyBorder="1" applyAlignment="1">
      <alignment horizontal="center" vertical="center" wrapText="1"/>
    </xf>
    <xf numFmtId="0" fontId="3" fillId="0" borderId="40" xfId="1" applyFont="1" applyBorder="1" applyAlignment="1">
      <alignment horizontal="center" vertical="center" wrapText="1"/>
    </xf>
    <xf numFmtId="0" fontId="3" fillId="0" borderId="41" xfId="1" applyFont="1" applyBorder="1" applyAlignment="1">
      <alignment horizontal="center" vertical="center" wrapText="1"/>
    </xf>
    <xf numFmtId="0" fontId="11" fillId="0" borderId="42" xfId="0" applyFont="1" applyBorder="1" applyAlignment="1">
      <alignment horizontal="center"/>
    </xf>
    <xf numFmtId="0" fontId="11" fillId="0" borderId="43" xfId="0" applyFont="1" applyBorder="1" applyAlignment="1">
      <alignment horizontal="center"/>
    </xf>
    <xf numFmtId="4" fontId="4" fillId="0" borderId="44" xfId="1" applyNumberFormat="1" applyFont="1" applyBorder="1" applyAlignment="1">
      <alignment horizontal="center" vertical="center"/>
    </xf>
    <xf numFmtId="4" fontId="4" fillId="0" borderId="45" xfId="1" applyNumberFormat="1" applyFont="1" applyBorder="1" applyAlignment="1">
      <alignment horizontal="center" vertical="center"/>
    </xf>
    <xf numFmtId="4" fontId="12" fillId="0" borderId="46" xfId="1" applyNumberFormat="1" applyFont="1" applyBorder="1" applyAlignment="1">
      <alignment horizontal="center" vertical="center"/>
    </xf>
    <xf numFmtId="4" fontId="12" fillId="0" borderId="47" xfId="1" applyNumberFormat="1" applyFont="1" applyBorder="1" applyAlignment="1">
      <alignment horizontal="center" vertical="center"/>
    </xf>
    <xf numFmtId="4" fontId="4" fillId="0" borderId="46" xfId="1" applyNumberFormat="1" applyFont="1" applyBorder="1" applyAlignment="1">
      <alignment horizontal="center" vertical="center"/>
    </xf>
    <xf numFmtId="4" fontId="4" fillId="0" borderId="47" xfId="1" applyNumberFormat="1" applyFont="1" applyBorder="1" applyAlignment="1">
      <alignment horizontal="center" vertical="center"/>
    </xf>
    <xf numFmtId="2" fontId="4" fillId="0" borderId="46" xfId="1" applyNumberFormat="1" applyFont="1" applyBorder="1" applyAlignment="1">
      <alignment horizontal="center" vertical="center"/>
    </xf>
    <xf numFmtId="2" fontId="4" fillId="0" borderId="47" xfId="1" applyNumberFormat="1" applyFont="1" applyBorder="1" applyAlignment="1">
      <alignment horizontal="center" vertical="center"/>
    </xf>
    <xf numFmtId="2" fontId="12" fillId="0" borderId="46" xfId="1" applyNumberFormat="1" applyFont="1" applyBorder="1" applyAlignment="1">
      <alignment horizontal="center" vertical="center"/>
    </xf>
    <xf numFmtId="2" fontId="12" fillId="0" borderId="47" xfId="1" applyNumberFormat="1" applyFont="1" applyBorder="1" applyAlignment="1">
      <alignment horizontal="center" vertical="center"/>
    </xf>
    <xf numFmtId="2" fontId="15" fillId="0" borderId="46" xfId="1" applyNumberFormat="1" applyFont="1" applyBorder="1" applyAlignment="1">
      <alignment horizontal="center" vertical="center"/>
    </xf>
    <xf numFmtId="2" fontId="15" fillId="0" borderId="47" xfId="1" applyNumberFormat="1" applyFont="1" applyBorder="1" applyAlignment="1">
      <alignment horizontal="center" vertical="center"/>
    </xf>
    <xf numFmtId="4" fontId="12" fillId="2" borderId="47" xfId="1" applyNumberFormat="1" applyFont="1" applyFill="1" applyBorder="1" applyAlignment="1">
      <alignment horizontal="center" vertical="center"/>
    </xf>
    <xf numFmtId="4" fontId="4" fillId="0" borderId="40" xfId="1" applyNumberFormat="1" applyFont="1" applyBorder="1" applyAlignment="1">
      <alignment horizontal="center" vertical="center"/>
    </xf>
    <xf numFmtId="4" fontId="4" fillId="0" borderId="41" xfId="1" applyNumberFormat="1" applyFont="1" applyBorder="1" applyAlignment="1">
      <alignment horizontal="center" vertical="center"/>
    </xf>
    <xf numFmtId="0" fontId="20" fillId="0" borderId="0" xfId="0" applyFont="1"/>
    <xf numFmtId="0" fontId="3" fillId="0" borderId="51" xfId="1" applyFont="1" applyBorder="1" applyAlignment="1">
      <alignment horizontal="center" vertical="center" wrapText="1"/>
    </xf>
    <xf numFmtId="0" fontId="6" fillId="0" borderId="52" xfId="1" applyFont="1" applyBorder="1" applyAlignment="1">
      <alignment horizontal="center" vertical="center" wrapText="1"/>
    </xf>
    <xf numFmtId="0" fontId="6" fillId="0" borderId="53" xfId="1" applyFont="1" applyBorder="1" applyAlignment="1">
      <alignment horizontal="center" vertical="center" wrapText="1"/>
    </xf>
    <xf numFmtId="0" fontId="6" fillId="0" borderId="54" xfId="1" applyFont="1" applyBorder="1" applyAlignment="1">
      <alignment horizontal="center" vertical="center" wrapText="1"/>
    </xf>
    <xf numFmtId="0" fontId="3" fillId="0" borderId="33" xfId="1" applyFont="1" applyBorder="1" applyAlignment="1">
      <alignment horizontal="center" vertical="center" wrapText="1"/>
    </xf>
    <xf numFmtId="0" fontId="6" fillId="0" borderId="46" xfId="1" applyFont="1" applyBorder="1" applyAlignment="1">
      <alignment horizontal="left" vertical="center" wrapText="1"/>
    </xf>
    <xf numFmtId="2" fontId="6" fillId="0" borderId="14" xfId="1" applyNumberFormat="1" applyFont="1" applyBorder="1" applyAlignment="1">
      <alignment horizontal="center" vertical="center"/>
    </xf>
    <xf numFmtId="0" fontId="3" fillId="0" borderId="46" xfId="1" applyFont="1" applyBorder="1" applyAlignment="1">
      <alignment horizontal="left" vertical="center" wrapText="1"/>
    </xf>
    <xf numFmtId="2" fontId="3" fillId="0" borderId="18" xfId="1" applyNumberFormat="1" applyFont="1" applyBorder="1" applyAlignment="1">
      <alignment horizontal="center" vertical="center"/>
    </xf>
    <xf numFmtId="0" fontId="3" fillId="0" borderId="46" xfId="1" applyFont="1" applyBorder="1" applyAlignment="1">
      <alignment horizontal="left" vertical="center" wrapText="1" indent="2"/>
    </xf>
    <xf numFmtId="0" fontId="6" fillId="0" borderId="46" xfId="1" applyFont="1" applyBorder="1" applyAlignment="1">
      <alignment vertical="center" wrapText="1"/>
    </xf>
    <xf numFmtId="2" fontId="6" fillId="0" borderId="18" xfId="1" applyNumberFormat="1" applyFont="1" applyBorder="1" applyAlignment="1">
      <alignment horizontal="center" vertical="center"/>
    </xf>
    <xf numFmtId="49" fontId="11" fillId="0" borderId="55" xfId="0" applyNumberFormat="1" applyFont="1" applyBorder="1" applyAlignment="1">
      <alignment horizontal="center" vertical="center" wrapText="1"/>
    </xf>
    <xf numFmtId="0" fontId="3" fillId="0" borderId="20" xfId="1" applyFont="1" applyBorder="1" applyAlignment="1">
      <alignment horizontal="left" vertical="center" wrapText="1" indent="2"/>
    </xf>
    <xf numFmtId="49" fontId="11" fillId="0" borderId="56" xfId="0" applyNumberFormat="1" applyFont="1" applyBorder="1" applyAlignment="1">
      <alignment horizontal="center" vertical="center" wrapText="1"/>
    </xf>
    <xf numFmtId="0" fontId="3" fillId="0" borderId="0" xfId="1" applyFont="1" applyAlignment="1">
      <alignment horizontal="left" vertical="center" wrapText="1" indent="2"/>
    </xf>
    <xf numFmtId="0" fontId="22" fillId="0" borderId="46" xfId="0" applyFont="1" applyBorder="1" applyAlignment="1">
      <alignment vertical="center" wrapText="1"/>
    </xf>
    <xf numFmtId="0" fontId="11" fillId="0" borderId="46" xfId="0" applyFont="1" applyBorder="1" applyAlignment="1">
      <alignment vertical="center" wrapText="1"/>
    </xf>
    <xf numFmtId="0" fontId="22" fillId="0" borderId="40" xfId="0" applyFont="1" applyBorder="1" applyAlignment="1">
      <alignment vertical="center" wrapText="1"/>
    </xf>
    <xf numFmtId="2" fontId="6" fillId="0" borderId="11" xfId="1" applyNumberFormat="1" applyFont="1" applyBorder="1" applyAlignment="1">
      <alignment horizontal="center" vertical="center"/>
    </xf>
    <xf numFmtId="0" fontId="13" fillId="0" borderId="0" xfId="0" applyFont="1" applyAlignment="1">
      <alignment vertical="center"/>
    </xf>
    <xf numFmtId="0" fontId="13" fillId="0" borderId="15" xfId="0" applyFont="1" applyBorder="1" applyAlignment="1">
      <alignment vertical="center"/>
    </xf>
    <xf numFmtId="0" fontId="3" fillId="0" borderId="59" xfId="1" applyFont="1" applyBorder="1" applyAlignment="1">
      <alignment horizontal="center" vertical="center" wrapText="1"/>
    </xf>
    <xf numFmtId="0" fontId="6" fillId="0" borderId="60" xfId="1" applyFont="1" applyBorder="1" applyAlignment="1">
      <alignment horizontal="center" vertical="center" wrapText="1"/>
    </xf>
    <xf numFmtId="0" fontId="13" fillId="0" borderId="54" xfId="0" applyFont="1" applyBorder="1" applyAlignment="1">
      <alignment horizontal="center" vertical="center"/>
    </xf>
    <xf numFmtId="0" fontId="13" fillId="0" borderId="61" xfId="0" applyFont="1" applyBorder="1" applyAlignment="1">
      <alignment horizontal="center" vertical="center"/>
    </xf>
    <xf numFmtId="0" fontId="3" fillId="0" borderId="14" xfId="1" applyFont="1" applyBorder="1" applyAlignment="1">
      <alignment horizontal="center" vertical="center" wrapText="1"/>
    </xf>
    <xf numFmtId="2" fontId="6" fillId="0" borderId="16" xfId="1" applyNumberFormat="1" applyFont="1" applyBorder="1" applyAlignment="1">
      <alignment horizontal="center" vertical="center"/>
    </xf>
    <xf numFmtId="0" fontId="3" fillId="0" borderId="18" xfId="1" applyFont="1" applyBorder="1" applyAlignment="1">
      <alignment horizontal="center" vertical="center" wrapText="1"/>
    </xf>
    <xf numFmtId="0" fontId="3" fillId="0" borderId="18" xfId="1" applyFont="1" applyBorder="1" applyAlignment="1">
      <alignment horizontal="left" vertical="center" wrapText="1"/>
    </xf>
    <xf numFmtId="2" fontId="3" fillId="0" borderId="20" xfId="1" applyNumberFormat="1" applyFont="1" applyBorder="1" applyAlignment="1">
      <alignment horizontal="center" vertical="center"/>
    </xf>
    <xf numFmtId="49" fontId="3" fillId="0" borderId="18" xfId="1" applyNumberFormat="1" applyFont="1" applyBorder="1" applyAlignment="1">
      <alignment horizontal="center" vertical="center" wrapText="1"/>
    </xf>
    <xf numFmtId="0" fontId="3" fillId="0" borderId="18" xfId="1" applyFont="1" applyBorder="1" applyAlignment="1">
      <alignment horizontal="left" vertical="center" wrapText="1" indent="2"/>
    </xf>
    <xf numFmtId="2" fontId="6" fillId="0" borderId="20" xfId="1" applyNumberFormat="1" applyFont="1" applyBorder="1" applyAlignment="1">
      <alignment horizontal="center" vertical="center"/>
    </xf>
    <xf numFmtId="164" fontId="6" fillId="0" borderId="20" xfId="1" applyNumberFormat="1" applyFont="1" applyBorder="1" applyAlignment="1">
      <alignment horizontal="center" vertical="center"/>
    </xf>
    <xf numFmtId="49" fontId="11" fillId="0" borderId="22" xfId="0" applyNumberFormat="1" applyFont="1" applyBorder="1" applyAlignment="1">
      <alignment horizontal="center" vertical="center" wrapText="1"/>
    </xf>
    <xf numFmtId="164" fontId="11" fillId="0" borderId="18" xfId="3" applyNumberFormat="1" applyFont="1" applyBorder="1" applyAlignment="1">
      <alignment horizontal="center" vertical="center" wrapText="1"/>
    </xf>
    <xf numFmtId="164" fontId="3" fillId="0" borderId="18" xfId="1" applyNumberFormat="1" applyFont="1" applyBorder="1" applyAlignment="1">
      <alignment horizontal="center" vertical="center"/>
    </xf>
    <xf numFmtId="164" fontId="3" fillId="0" borderId="20" xfId="1" applyNumberFormat="1" applyFont="1" applyBorder="1" applyAlignment="1">
      <alignment horizontal="center" vertical="center"/>
    </xf>
    <xf numFmtId="0" fontId="3" fillId="0" borderId="5" xfId="1" applyFont="1" applyBorder="1" applyAlignment="1">
      <alignment horizontal="left" vertical="center" wrapText="1" indent="2"/>
    </xf>
    <xf numFmtId="164" fontId="11" fillId="0" borderId="20" xfId="3" applyNumberFormat="1" applyFont="1" applyBorder="1" applyAlignment="1">
      <alignment horizontal="center" vertical="center" wrapText="1"/>
    </xf>
    <xf numFmtId="0" fontId="23" fillId="0" borderId="18" xfId="0" applyFont="1" applyBorder="1" applyAlignment="1">
      <alignment vertical="center" wrapText="1"/>
    </xf>
    <xf numFmtId="0" fontId="11" fillId="0" borderId="21" xfId="0" applyFont="1" applyBorder="1" applyAlignment="1">
      <alignment horizontal="center" vertical="center" wrapText="1"/>
    </xf>
    <xf numFmtId="0" fontId="11" fillId="0" borderId="18" xfId="0" applyFont="1" applyBorder="1" applyAlignment="1">
      <alignment vertical="center" wrapText="1"/>
    </xf>
    <xf numFmtId="0" fontId="22" fillId="0" borderId="11" xfId="0" applyFont="1" applyBorder="1" applyAlignment="1">
      <alignment vertical="center" wrapText="1"/>
    </xf>
    <xf numFmtId="2" fontId="6" fillId="0" borderId="12" xfId="1" applyNumberFormat="1" applyFont="1" applyBorder="1" applyAlignment="1">
      <alignment horizontal="center" vertical="center"/>
    </xf>
    <xf numFmtId="0" fontId="3" fillId="0" borderId="27" xfId="1" applyFont="1" applyBorder="1" applyAlignment="1">
      <alignment horizontal="left" vertical="center" wrapText="1"/>
    </xf>
    <xf numFmtId="0" fontId="11" fillId="0" borderId="0" xfId="0" applyFont="1" applyAlignment="1">
      <alignment horizontal="center" vertical="center" wrapText="1"/>
    </xf>
    <xf numFmtId="0" fontId="0" fillId="0" borderId="0" xfId="0" applyAlignment="1">
      <alignment horizontal="center" vertical="center" wrapText="1"/>
    </xf>
    <xf numFmtId="0" fontId="4" fillId="0" borderId="0" xfId="1" applyFont="1" applyAlignment="1">
      <alignment horizontal="right"/>
    </xf>
    <xf numFmtId="0" fontId="5" fillId="0" borderId="0" xfId="0" applyFont="1" applyAlignment="1">
      <alignment horizontal="right"/>
    </xf>
    <xf numFmtId="0" fontId="6" fillId="0" borderId="0" xfId="1" applyFont="1" applyAlignment="1">
      <alignment horizontal="center" vertical="center" wrapText="1"/>
    </xf>
    <xf numFmtId="0" fontId="0" fillId="0" borderId="0" xfId="0" applyAlignment="1">
      <alignment horizontal="center"/>
    </xf>
    <xf numFmtId="0" fontId="10" fillId="0" borderId="0" xfId="2" applyFont="1" applyAlignment="1">
      <alignment horizontal="center" vertical="center" wrapText="1"/>
    </xf>
    <xf numFmtId="0" fontId="3" fillId="0" borderId="1" xfId="1" applyFont="1" applyBorder="1" applyAlignment="1">
      <alignment horizontal="center" vertical="center" wrapText="1"/>
    </xf>
    <xf numFmtId="0" fontId="3" fillId="0" borderId="5" xfId="1" applyFont="1" applyBorder="1" applyAlignment="1">
      <alignment horizontal="center" vertical="center" wrapText="1"/>
    </xf>
    <xf numFmtId="0" fontId="3" fillId="0" borderId="9" xfId="1" applyFont="1" applyBorder="1" applyAlignment="1">
      <alignment horizontal="center" vertical="center" wrapText="1"/>
    </xf>
    <xf numFmtId="0" fontId="10" fillId="0" borderId="2" xfId="2" applyFont="1" applyBorder="1" applyAlignment="1">
      <alignment horizontal="center" vertical="center" wrapText="1"/>
    </xf>
    <xf numFmtId="0" fontId="10" fillId="0" borderId="3" xfId="2" applyFont="1" applyBorder="1" applyAlignment="1">
      <alignment horizontal="center" vertical="center" wrapText="1"/>
    </xf>
    <xf numFmtId="0" fontId="10" fillId="0" borderId="4" xfId="2" applyFont="1" applyBorder="1" applyAlignment="1">
      <alignment horizontal="center" vertical="center" wrapText="1"/>
    </xf>
    <xf numFmtId="0" fontId="4" fillId="0" borderId="0" xfId="1" applyFont="1" applyAlignment="1">
      <alignment horizontal="left"/>
    </xf>
    <xf numFmtId="0" fontId="5" fillId="0" borderId="0" xfId="0" applyFont="1" applyAlignment="1">
      <alignment horizontal="left"/>
    </xf>
    <xf numFmtId="0" fontId="10" fillId="0" borderId="34" xfId="2" applyFont="1" applyBorder="1" applyAlignment="1">
      <alignment horizontal="center" vertical="center" wrapText="1"/>
    </xf>
    <xf numFmtId="0" fontId="3" fillId="0" borderId="35" xfId="1" applyFont="1" applyBorder="1" applyAlignment="1">
      <alignment horizontal="center" vertical="center" wrapText="1"/>
    </xf>
    <xf numFmtId="0" fontId="3" fillId="0" borderId="36" xfId="1" applyFont="1" applyBorder="1" applyAlignment="1">
      <alignment horizontal="center" vertical="center" wrapText="1"/>
    </xf>
    <xf numFmtId="0" fontId="3" fillId="0" borderId="39" xfId="1" applyFont="1" applyBorder="1" applyAlignment="1">
      <alignment horizontal="center" vertical="center" wrapText="1"/>
    </xf>
    <xf numFmtId="0" fontId="7" fillId="0" borderId="0" xfId="1" applyFont="1" applyAlignment="1">
      <alignment horizontal="center" vertical="center" wrapText="1"/>
    </xf>
    <xf numFmtId="0" fontId="20" fillId="0" borderId="0" xfId="0" applyFont="1"/>
    <xf numFmtId="0" fontId="3" fillId="0" borderId="48" xfId="1" applyFont="1" applyBorder="1" applyAlignment="1">
      <alignment horizontal="center" vertical="center" wrapText="1"/>
    </xf>
    <xf numFmtId="0" fontId="0" fillId="0" borderId="50" xfId="0" applyBorder="1" applyAlignment="1">
      <alignment horizontal="center" vertical="center" wrapText="1"/>
    </xf>
    <xf numFmtId="0" fontId="3" fillId="0" borderId="49" xfId="1" applyFont="1" applyBorder="1" applyAlignment="1">
      <alignment horizontal="center" vertical="center" wrapText="1"/>
    </xf>
    <xf numFmtId="0" fontId="0" fillId="0" borderId="44" xfId="0" applyBorder="1" applyAlignment="1">
      <alignment horizontal="center" vertical="center" wrapText="1"/>
    </xf>
    <xf numFmtId="0" fontId="3" fillId="0" borderId="57" xfId="1" applyFont="1" applyBorder="1" applyAlignment="1">
      <alignment horizontal="center" vertical="center" wrapText="1"/>
    </xf>
    <xf numFmtId="0" fontId="3" fillId="0" borderId="33" xfId="1" applyFont="1" applyBorder="1" applyAlignment="1">
      <alignment horizontal="center" vertical="center" wrapText="1"/>
    </xf>
    <xf numFmtId="0" fontId="3" fillId="0" borderId="58" xfId="1" applyFont="1" applyBorder="1" applyAlignment="1">
      <alignment horizontal="center" vertical="center" wrapText="1"/>
    </xf>
    <xf numFmtId="0" fontId="3" fillId="0" borderId="38" xfId="1" applyFont="1" applyBorder="1" applyAlignment="1">
      <alignment horizontal="center" vertical="center" wrapText="1"/>
    </xf>
    <xf numFmtId="0" fontId="3" fillId="0" borderId="47" xfId="1" applyFont="1" applyBorder="1" applyAlignment="1">
      <alignment horizontal="center" vertical="center" wrapText="1"/>
    </xf>
    <xf numFmtId="0" fontId="3" fillId="0" borderId="41" xfId="1" applyFont="1" applyBorder="1" applyAlignment="1">
      <alignment horizontal="center" vertical="center" wrapText="1"/>
    </xf>
    <xf numFmtId="0" fontId="20" fillId="0" borderId="2" xfId="0" applyFont="1" applyBorder="1" applyAlignment="1">
      <alignment horizontal="center"/>
    </xf>
    <xf numFmtId="0" fontId="20" fillId="0" borderId="3" xfId="0" applyFont="1" applyBorder="1" applyAlignment="1">
      <alignment horizontal="center"/>
    </xf>
    <xf numFmtId="0" fontId="20" fillId="0" borderId="4" xfId="0" applyFont="1" applyBorder="1" applyAlignment="1">
      <alignment horizontal="center"/>
    </xf>
  </cellXfs>
  <cellStyles count="4">
    <cellStyle name="Обычный" xfId="0" builtinId="0"/>
    <cellStyle name="Обычный 15" xfId="3" xr:uid="{C57C5D06-EBD4-4E89-962D-ADF89BDE5BE2}"/>
    <cellStyle name="Обычный 19" xfId="1" xr:uid="{40095F39-01BC-44AD-AD4F-B18ADC95F352}"/>
    <cellStyle name="Обычный 5" xfId="2" xr:uid="{17383E7F-D732-4256-B81F-97EF5DBC320B}"/>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calcChain" Target="calcChain.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sers\mariukhnych.io\Desktop\file:\U:\214\PL2006\v9_06_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Users\mariukhnych.io\Desktop\file:\E:\ALL_TRANZIT\&#1055;&#1045;&#1042;\&#1053;&#1072;&#1090;&#1072;&#1096;&#1072;%20&#1052;&#1072;&#1088;&#1082;&#1086;&#1074;&#1072;\&#1052;&#1086;&#1080;%20&#1076;&#1086;&#1082;&#1091;&#1084;&#1077;&#1085;&#1090;&#1099;\PEV20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Users\mariukhnych.io\Desktop\file:\C:\DESKTOP-AT8NL24\install\Dept\FinPlan-Economy\Planning%20System%20Project\consolidation%20hq%20formatte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Users\mariukhnych.io\Desktop\file:\C:\Main\MAIN1\Dept\FinPlan-Economy\Planning%20System%20Project\consolidation%20hq%20formatte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Users\mariukhnych.io\Desktop\file:\C:\Main\main1\DOCUME~1\Chirich\LOCALS~1\Temp\Dept\Plan\Exchange\_________________________Plan_ZP\!_&#1055;&#1077;&#1095;&#1072;&#1090;&#1100;\&#1052;&#1058;&#1056;%20&#1074;&#1089;&#1077;%202.xls" TargetMode="External"/></Relationships>
</file>

<file path=xl/externalLinks/_rels/externalLink14.xml.rels><?xml version="1.0" encoding="UTF-8" standalone="yes"?>
<Relationships xmlns="http://schemas.openxmlformats.org/package/2006/relationships"><Relationship Id="rId2" Type="http://schemas.openxmlformats.org/officeDocument/2006/relationships/externalLinkPath" Target="file:///Y:\20_&#1055;&#1083;&#1072;&#1085;&#1086;&#1074;&#1086;&#1045;&#1082;&#1086;&#1085;&#1086;&#1084;&#1110;&#1095;&#1085;&#1080;&#1081;&#1042;&#1110;&#1076;&#1076;&#1110;&#1083;\20_05&#1058;&#1088;&#1072;&#1085;&#1089;&#1087;&#1086;&#1088;&#1090;&#1091;&#1074;&#1072;&#1085;&#1085;&#1103;%20&#1050;&#1058;&#1045;\_&#1058;&#1040;&#1056;&#1048;&#1060;&#1048;_\&#1058;&#1040;&#1056;&#1048;&#1060;%202026\&#1058;&#1072;&#1088;&#1080;&#1092;%20&#1085;&#1072;%20&#1087;&#1086;&#1089;&#1090;&#1072;&#1095;&#1072;&#1085;&#1085;&#1103;%202025-2026\&#1050;&#1054;&#1056;&#1048;&#1043;&#1059;&#1042;&#1040;&#1053;&#1053;&#1071;%2001.12.2025\Dodatki%202-15_&#1028;&#1056;_1.12.2025_2.xls" TargetMode="External"/><Relationship Id="rId1" Type="http://schemas.openxmlformats.org/officeDocument/2006/relationships/externalLinkPath" Target="Dodatki%202-15_&#1028;&#1056;_1.12.2025_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Users\mariukhnych.io\Desktop\file:\C:\Kredo\work\Dept\FinPlan-Economy\Planning%20System%20Project\consolidation%20hq%20format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Users\mariukhnych.io\Desktop\file:\D:\Users\TaldenkoMY\AppData\Local\Microsoft\Windows\Temporary%20Internet%20Files\Content.Outlook\GA5TIWM1\Ariadna\Sum_po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sers\mariukhnych.io\Desktop\file:\C:\DESKTOP-AT8NL24\install\Dept\Plan\Exchange\_________________________Plan_ZP\!_&#1055;&#1077;&#1095;&#1072;&#1090;&#1100;\&#1052;&#1058;&#1056;%20&#1074;&#1089;&#1077;%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sers\mariukhnych.io\Desktop\file:\C:\Kredo\work\Dept\Plan\Exchange\_________________________Plan_ZP\!_&#1055;&#1077;&#1095;&#1072;&#1090;&#1100;\&#1052;&#1058;&#1056;%20&#1074;&#1089;&#1077;%20-%2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Users\mariukhnych.io\Desktop\file:\I:\&#1052;&#1086;&#1080;%20&#1076;&#1086;&#1082;&#1091;&#1084;&#1077;&#1085;&#1090;&#1099;\PEV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Users\mariukhnych.io\Desktop\file:\C:\Peo12\c\&#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Users\mariukhnych.io\Desktop\file:\F:\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Users\mariukhnych.io\Desktop\file:\C:\Km-pev06\proekt_%202009\&#1052;&#1086;&#1080;%20&#1076;&#1086;&#1082;&#1091;&#1084;&#1077;&#1085;&#1090;&#1099;\PEV20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топл__куп__(2)__(3)"/>
      <sheetName val="Лист2"/>
      <sheetName val="инструкция"/>
      <sheetName val="Список"/>
      <sheetName val="Котли"/>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refreshError="1">
        <row r="1">
          <cell r="A1" t="str">
            <v>Poz</v>
          </cell>
          <cell r="B1" t="str">
            <v>id_dep</v>
          </cell>
          <cell r="C1" t="str">
            <v>Dep_Name</v>
          </cell>
          <cell r="D1" t="str">
            <v>Dep_Full</v>
          </cell>
          <cell r="E1" t="str">
            <v>DepT</v>
          </cell>
        </row>
      </sheetData>
      <sheetData sheetId="27" refreshError="1"/>
      <sheetData sheetId="28" refreshError="1"/>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s>
    <sheetDataSet>
      <sheetData sheetId="0"/>
      <sheetData sheetId="1"/>
      <sheetData sheetId="2"/>
      <sheetData sheetId="3"/>
      <sheetData sheetId="4"/>
      <sheetData sheetId="5"/>
      <sheetData sheetId="6"/>
      <sheetData sheetId="7">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 val="11)423+424"/>
      <sheetName val="Chart_of_accs"/>
    </sheetNames>
    <sheetDataSet>
      <sheetData sheetId="0" refreshError="1"/>
      <sheetData sheetId="1" refreshError="1">
        <row r="2">
          <cell r="G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 val="реестр заявок"/>
      <sheetName val="ЗКЛ"/>
      <sheetName val="реестр_заявок"/>
    </sheetNames>
    <sheetDataSet>
      <sheetData sheetId="0"/>
      <sheetData sheetId="1" refreshError="1">
        <row r="2">
          <cell r="G2">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МТР Газ України"/>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Додаток 2 ЄР з ВКО"/>
      <sheetName val="Додаток 2 ЄР _без ВКО"/>
      <sheetName val="Додаток 3 _"/>
      <sheetName val="Додаток 3 (зведений) ЄР 2023"/>
      <sheetName val="Додаток 4 ЄР"/>
      <sheetName val="Дод 5 (інформаційно-довідков)ЄР"/>
      <sheetName val="Додаток 6-1 (без ІТП з ВК O(2"/>
      <sheetName val="Додаток 6-3 (без ІТП без ВКО)ЄР"/>
      <sheetName val="Дод 7-4(безЦТПбезІТПзВКО)ЄР"/>
      <sheetName val="Дод 7-5(безЦТПбезІТПбезВКО)ЄР1"/>
      <sheetName val=" Додаток 10 (заг. хар-ка)ЄР (2"/>
      <sheetName val="Додаток 11 прим ЄР 2025"/>
      <sheetName val="Додаток 12-6 безЦТПбезІТПзВКО"/>
      <sheetName val="Додк 12-7 безЦТПбезІТПбезВКО_Н"/>
      <sheetName val="Додк 12-7 безЦТПбезІТПбезВКО Б"/>
      <sheetName val="Додк 12-7 безЦТПбезІТПбезВК _І"/>
      <sheetName val="Додк 12-7 безЦТПбезІТПбезВК Р"/>
      <sheetName val="Додат 13-6 безЦТПбезІТПзВКО_ЄР"/>
      <sheetName val="Дод 13-7 безЦТПбезІТПбезВКО_ЄР"/>
      <sheetName val="Дод 13-7 безЦТПбезІТПбезВКО_Бюд"/>
      <sheetName val="Дод 13-7 безЦТПбезІТПбезВКО_Інш"/>
      <sheetName val="Д 14-4 Насел безЦТП безІТП зВКО"/>
      <sheetName val="Д 14-5 Насел безЦТПбезІТПбезВКО"/>
      <sheetName val="Д 14-5 Бюдж безЦТПбезІТПбезВКО"/>
      <sheetName val="Д 14-5 ІНШІ безЦТПбезІТПбезВКО"/>
      <sheetName val="Д15-4(ст-раТЕбезЦТПбезІТПзВКО_Є"/>
      <sheetName val="Д15-5.1(сТЕбезЦТПбезІТПбезВКО_Є"/>
      <sheetName val="Д15-5-2(сТЕбезЦТПбезІТПбезВKO"/>
      <sheetName val="Дод 15-13(стр-раПбезІТПзВКО "/>
      <sheetName val="Дод 15-15(стр-ра ПбезІТПбезВКО)"/>
      <sheetName val="Дод15-22(с-раГВПбезЦТПбезІТПзВК"/>
      <sheetName val="Д15-23(с-аГВПбезЦТПбезІТПбезВКО"/>
    </sheetNames>
    <sheetDataSet>
      <sheetData sheetId="0"/>
      <sheetData sheetId="1"/>
      <sheetData sheetId="2"/>
      <sheetData sheetId="3"/>
      <sheetData sheetId="4">
        <row r="1">
          <cell r="A1" t="str">
            <v>ТОВ "ЄВРО-РЕКОНСТРУКЦІЯ"</v>
          </cell>
        </row>
        <row r="225">
          <cell r="K225">
            <v>1325.22</v>
          </cell>
        </row>
      </sheetData>
      <sheetData sheetId="5">
        <row r="243">
          <cell r="G243">
            <v>841.24000000000012</v>
          </cell>
        </row>
      </sheetData>
      <sheetData sheetId="6">
        <row r="15">
          <cell r="K15">
            <v>313.15620676337136</v>
          </cell>
        </row>
        <row r="16">
          <cell r="K16">
            <v>4479.563105152858</v>
          </cell>
        </row>
        <row r="18">
          <cell r="K18">
            <v>985.50388313362896</v>
          </cell>
        </row>
        <row r="19">
          <cell r="K19">
            <v>38.611382498940294</v>
          </cell>
        </row>
        <row r="20">
          <cell r="K20">
            <v>92.379465543471071</v>
          </cell>
        </row>
        <row r="182">
          <cell r="K182">
            <v>222268.85</v>
          </cell>
        </row>
        <row r="183">
          <cell r="K183">
            <v>236.36856172369082</v>
          </cell>
        </row>
        <row r="188">
          <cell r="K188">
            <v>695791.06000000017</v>
          </cell>
        </row>
      </sheetData>
      <sheetData sheetId="7"/>
      <sheetData sheetId="8"/>
      <sheetData sheetId="9">
        <row r="21">
          <cell r="G21">
            <v>-0.56000000000000005</v>
          </cell>
          <cell r="H21">
            <v>-0.56000000000000005</v>
          </cell>
        </row>
        <row r="26">
          <cell r="F26">
            <v>-0.56000000000000005</v>
          </cell>
        </row>
      </sheetData>
      <sheetData sheetId="10"/>
      <sheetData sheetId="11"/>
      <sheetData sheetId="12"/>
      <sheetData sheetId="13"/>
      <sheetData sheetId="14"/>
      <sheetData sheetId="15"/>
      <sheetData sheetId="16"/>
      <sheetData sheetId="17"/>
      <sheetData sheetId="18"/>
      <sheetData sheetId="19"/>
      <sheetData sheetId="20"/>
      <sheetData sheetId="21">
        <row r="10">
          <cell r="D10">
            <v>95.76</v>
          </cell>
        </row>
        <row r="12">
          <cell r="D12">
            <v>31.51</v>
          </cell>
        </row>
        <row r="26">
          <cell r="D26">
            <v>14.08</v>
          </cell>
        </row>
        <row r="27">
          <cell r="D27">
            <v>3.09</v>
          </cell>
        </row>
      </sheetData>
      <sheetData sheetId="22">
        <row r="10">
          <cell r="D10">
            <v>95.76</v>
          </cell>
        </row>
        <row r="12">
          <cell r="D12">
            <v>31.51</v>
          </cell>
        </row>
        <row r="26">
          <cell r="D26">
            <v>1.4957495365488141E-2</v>
          </cell>
        </row>
        <row r="27">
          <cell r="D27">
            <v>3.2833526412047141E-3</v>
          </cell>
        </row>
      </sheetData>
      <sheetData sheetId="23">
        <row r="10">
          <cell r="D10">
            <v>96.75</v>
          </cell>
        </row>
        <row r="12">
          <cell r="D12">
            <v>31.51</v>
          </cell>
        </row>
        <row r="24">
          <cell r="D24">
            <v>0</v>
          </cell>
        </row>
        <row r="26">
          <cell r="D26">
            <v>1.4843960219508921E-2</v>
          </cell>
        </row>
        <row r="27">
          <cell r="D27">
            <v>3.258430292087324E-3</v>
          </cell>
        </row>
      </sheetData>
      <sheetData sheetId="24">
        <row r="10">
          <cell r="D10">
            <v>96.75</v>
          </cell>
        </row>
        <row r="12">
          <cell r="D12">
            <v>31.51</v>
          </cell>
        </row>
        <row r="24">
          <cell r="D24">
            <v>0</v>
          </cell>
        </row>
        <row r="26">
          <cell r="D26">
            <v>1.4843926971763673E-2</v>
          </cell>
        </row>
        <row r="27">
          <cell r="D27">
            <v>3.2584229938017822E-3</v>
          </cell>
        </row>
      </sheetData>
      <sheetData sheetId="25">
        <row r="19">
          <cell r="G19">
            <v>0.45007219087202882</v>
          </cell>
          <cell r="H19">
            <v>0.45007219087202882</v>
          </cell>
        </row>
        <row r="20">
          <cell r="G20">
            <v>6.4380866077136103</v>
          </cell>
          <cell r="H20">
            <v>6.4380866077136103</v>
          </cell>
        </row>
        <row r="21">
          <cell r="G21">
            <v>1.6146408115333359</v>
          </cell>
          <cell r="H21">
            <v>1.6146408115333359</v>
          </cell>
        </row>
        <row r="22">
          <cell r="G22">
            <v>1.4163790536969945</v>
          </cell>
          <cell r="H22">
            <v>1.4163790536969945</v>
          </cell>
        </row>
        <row r="23">
          <cell r="G23">
            <v>5.5492783277411306E-2</v>
          </cell>
          <cell r="H23">
            <v>5.5492783277411306E-2</v>
          </cell>
        </row>
        <row r="24">
          <cell r="G24">
            <v>0</v>
          </cell>
          <cell r="H24">
            <v>0</v>
          </cell>
        </row>
        <row r="25">
          <cell r="G25">
            <v>0</v>
          </cell>
          <cell r="H25">
            <v>0</v>
          </cell>
        </row>
        <row r="26">
          <cell r="G26">
            <v>0</v>
          </cell>
          <cell r="H26">
            <v>0</v>
          </cell>
        </row>
        <row r="27">
          <cell r="G27">
            <v>0</v>
          </cell>
          <cell r="H27">
            <v>0</v>
          </cell>
        </row>
        <row r="28">
          <cell r="G28">
            <v>0.13276897455893016</v>
          </cell>
          <cell r="H28">
            <v>0.13276897455893016</v>
          </cell>
        </row>
        <row r="29">
          <cell r="G29">
            <v>0</v>
          </cell>
          <cell r="H29">
            <v>0</v>
          </cell>
        </row>
        <row r="51">
          <cell r="G51">
            <v>0.33971198440475903</v>
          </cell>
          <cell r="H51">
            <v>0.33971198440475903</v>
          </cell>
        </row>
      </sheetData>
      <sheetData sheetId="26">
        <row r="18">
          <cell r="G18">
            <v>841.24000000000012</v>
          </cell>
          <cell r="H18">
            <v>841.24000000000012</v>
          </cell>
        </row>
      </sheetData>
      <sheetData sheetId="27"/>
      <sheetData sheetId="28"/>
      <sheetData sheetId="29"/>
      <sheetData sheetId="30"/>
      <sheetData sheetId="3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
      <sheetName val="Inform"/>
      <sheetName val="Control"/>
      <sheetName val="A1"/>
      <sheetName val="A2"/>
      <sheetName val="A3"/>
      <sheetName val="A4"/>
      <sheetName val="A5"/>
      <sheetName val="O1"/>
      <sheetName val="O2"/>
      <sheetName val="O3"/>
      <sheetName val="O4"/>
      <sheetName val="K1"/>
      <sheetName val="K2"/>
      <sheetName val="P1"/>
      <sheetName val="P2"/>
      <sheetName val="P3"/>
      <sheetName val="C1"/>
      <sheetName val="C2"/>
      <sheetName val="C3"/>
      <sheetName val="C4"/>
      <sheetName val="C5"/>
      <sheetName val="C6"/>
      <sheetName val="C7"/>
      <sheetName val="Акт"/>
      <sheetName val="Companies"/>
    </sheetNames>
    <sheetDataSet>
      <sheetData sheetId="0"/>
      <sheetData sheetId="1" refreshError="1">
        <row r="2">
          <cell r="F2" t="str">
            <v>Компания "Мама"</v>
          </cell>
          <cell r="G2">
            <v>0</v>
          </cell>
        </row>
        <row r="5">
          <cell r="E5" t="str">
            <v>01 января 2005 года</v>
          </cell>
        </row>
        <row r="6">
          <cell r="E6" t="str">
            <v>31 декабря 2005 года</v>
          </cell>
        </row>
        <row r="38">
          <cell r="E38" t="str">
            <v>тыс. грн.</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Ini"/>
      <sheetName val="Ëčńň1"/>
      <sheetName val="Sum_pok"/>
      <sheetName val="січ-лют."/>
      <sheetName val="430 сыч-лютий"/>
      <sheetName val="бер"/>
      <sheetName val="430 бер"/>
      <sheetName val="січ-бер"/>
      <sheetName val="430 сыч-бер"/>
      <sheetName val="Sum_pok.xls"/>
      <sheetName val="#REF!"/>
    </sheetNames>
    <definedNames>
      <definedName name="ShowFil"/>
    </definedNames>
    <sheetDataSet>
      <sheetData sheetId="0"/>
      <sheetData sheetId="1"/>
      <sheetData sheetId="2"/>
      <sheetData sheetId="3" refreshError="1"/>
      <sheetData sheetId="4"/>
      <sheetData sheetId="5"/>
      <sheetData sheetId="6"/>
      <sheetData sheetId="7"/>
      <sheetData sheetId="8" refreshError="1"/>
      <sheetData sheetId="9" refreshError="1"/>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МТР Апарат"/>
      <sheetName val="МТР Газ України"/>
      <sheetName val="МТР Укртрансгаз"/>
      <sheetName val="МТР Укргазвидобування"/>
      <sheetName val="МТР Укрспецтрансгаз"/>
      <sheetName val="МТР Чорноморнафтогаз"/>
      <sheetName val="МТР Укртранснафта"/>
      <sheetName val="МТР Газ-тепло"/>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Разом"/>
      <sheetName val="МТР Апарат"/>
      <sheetName val="МТР Газ України"/>
      <sheetName val="МТР Укртрансгаз"/>
      <sheetName val="МТР Укргазвидобування"/>
      <sheetName val="МТР Укрспецтрансгаз"/>
      <sheetName val="МТР Чорноморнафтогаз"/>
      <sheetName val="МТР Укртранснафта"/>
      <sheetName val="МТР Газ-тепло"/>
      <sheetName val="МТР_Апарат"/>
      <sheetName val="МТР_Газ_України"/>
      <sheetName val="МТР_Укртрансгаз"/>
      <sheetName val="МТР_Укргазвидобування"/>
      <sheetName val="МТР_Укрспецтрансгаз"/>
      <sheetName val="МТР_Чорноморнафтогаз"/>
      <sheetName val="МТР_Укртранснафта"/>
      <sheetName val="МТР_Газ-тепло"/>
    </sheetNames>
    <sheetDataSet>
      <sheetData sheetId="0"/>
      <sheetData sheetId="1"/>
      <sheetData sheetId="2" refreshError="1"/>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движение комб. скр.конв."/>
      <sheetName val="assump"/>
    </sheetNames>
    <sheetDataSet>
      <sheetData sheetId="0"/>
      <sheetData sheetId="1" refreshError="1"/>
      <sheetData sheetId="2"/>
      <sheetData sheetId="3" refreshError="1"/>
      <sheetData sheetId="4" refreshError="1"/>
      <sheetData sheetId="5" refreshError="1"/>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tar ee 99"/>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Основн информ"/>
      <sheetName val="Dirs"/>
      <sheetName val="Ф2"/>
      <sheetName val="Total"/>
      <sheetName val="Setup"/>
      <sheetName val="МТР Газ України"/>
      <sheetName val="PEV2000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v>0</v>
          </cell>
          <cell r="AJ207">
            <v>0</v>
          </cell>
          <cell r="AK207">
            <v>68498</v>
          </cell>
          <cell r="AL207">
            <v>45429</v>
          </cell>
        </row>
        <row r="208">
          <cell r="S208">
            <v>168.1</v>
          </cell>
          <cell r="X208">
            <v>178.86</v>
          </cell>
          <cell r="Y208">
            <v>194.05</v>
          </cell>
          <cell r="Z208">
            <v>168.06</v>
          </cell>
          <cell r="AC208">
            <v>179.72</v>
          </cell>
          <cell r="AD208">
            <v>193.34</v>
          </cell>
          <cell r="AE208">
            <v>168.25</v>
          </cell>
          <cell r="AJ208">
            <v>0</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v>0</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efreshError="1">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v>0</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v>0</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v>0</v>
          </cell>
          <cell r="AG216">
            <v>0</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xml:space="preserve">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xml:space="preserve">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xml:space="preserve">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36748</v>
          </cell>
          <cell r="AK201">
            <v>255.23</v>
          </cell>
          <cell r="AL201">
            <v>460.42</v>
          </cell>
          <cell r="AM201">
            <v>171.34</v>
          </cell>
          <cell r="AN201">
            <v>41.55</v>
          </cell>
          <cell r="AO201">
            <v>41.55</v>
          </cell>
          <cell r="AP201">
            <v>41.55</v>
          </cell>
          <cell r="AQ201">
            <v>0</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v>0</v>
          </cell>
          <cell r="AG216">
            <v>0</v>
          </cell>
          <cell r="AJ216">
            <v>203.98</v>
          </cell>
          <cell r="AK216">
            <v>362</v>
          </cell>
          <cell r="AL216">
            <v>136.72</v>
          </cell>
          <cell r="AN216">
            <v>152.16999999999999</v>
          </cell>
          <cell r="AO216">
            <v>152.16999999999999</v>
          </cell>
          <cell r="AP216">
            <v>152.16999999999999</v>
          </cell>
          <cell r="AQ216">
            <v>0</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v>0</v>
          </cell>
          <cell r="AJ201">
            <v>0</v>
          </cell>
          <cell r="AK201">
            <v>255.23</v>
          </cell>
          <cell r="AL201">
            <v>460.42</v>
          </cell>
          <cell r="AM201">
            <v>171.34</v>
          </cell>
          <cell r="AN201">
            <v>41.55</v>
          </cell>
          <cell r="AO201">
            <v>41.55</v>
          </cell>
          <cell r="AP201">
            <v>41.55</v>
          </cell>
          <cell r="AQ201">
            <v>0</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v>0</v>
          </cell>
          <cell r="AJ206">
            <v>0</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v>0</v>
          </cell>
          <cell r="AJ206">
            <v>0</v>
          </cell>
          <cell r="AK206">
            <v>255.23</v>
          </cell>
          <cell r="AL206">
            <v>460.42</v>
          </cell>
          <cell r="AM206">
            <v>171.34</v>
          </cell>
        </row>
        <row r="207">
          <cell r="S207">
            <v>169.12</v>
          </cell>
          <cell r="X207">
            <v>186.02</v>
          </cell>
          <cell r="Y207">
            <v>223.34</v>
          </cell>
          <cell r="Z207">
            <v>169.27</v>
          </cell>
          <cell r="AC207">
            <v>192.08</v>
          </cell>
          <cell r="AD207">
            <v>239.38</v>
          </cell>
          <cell r="AE207">
            <v>169.09</v>
          </cell>
          <cell r="AI207">
            <v>0</v>
          </cell>
          <cell r="AJ207">
            <v>0</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v>0</v>
          </cell>
          <cell r="AJ207">
            <v>0</v>
          </cell>
          <cell r="AK207">
            <v>182.35</v>
          </cell>
          <cell r="AL207">
            <v>231.06</v>
          </cell>
          <cell r="AM207">
            <v>169.16</v>
          </cell>
          <cell r="AN207">
            <v>41.55</v>
          </cell>
          <cell r="AO207">
            <v>41.55</v>
          </cell>
          <cell r="AP207">
            <v>41.55</v>
          </cell>
          <cell r="AQ207">
            <v>0</v>
          </cell>
        </row>
        <row r="208">
          <cell r="S208">
            <v>168.1</v>
          </cell>
          <cell r="X208">
            <v>178.86</v>
          </cell>
          <cell r="Y208">
            <v>194.05</v>
          </cell>
          <cell r="Z208">
            <v>168.06</v>
          </cell>
          <cell r="AC208">
            <v>179.72</v>
          </cell>
          <cell r="AD208">
            <v>193.34</v>
          </cell>
          <cell r="AE208">
            <v>168.25</v>
          </cell>
          <cell r="AJ208">
            <v>0</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v>0</v>
          </cell>
          <cell r="AJ207">
            <v>0</v>
          </cell>
          <cell r="AK207">
            <v>169.91</v>
          </cell>
          <cell r="AL207">
            <v>169.8</v>
          </cell>
          <cell r="AM207">
            <v>169.97</v>
          </cell>
          <cell r="AO207">
            <v>41.55</v>
          </cell>
          <cell r="AP207">
            <v>41.55</v>
          </cell>
          <cell r="AQ207">
            <v>41.55</v>
          </cell>
          <cell r="AR207">
            <v>0</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168.22</v>
          </cell>
          <cell r="AL207">
            <v>168.32</v>
          </cell>
          <cell r="AM207">
            <v>168.11</v>
          </cell>
          <cell r="AO207">
            <v>41.55</v>
          </cell>
          <cell r="AP207">
            <v>41.55</v>
          </cell>
          <cell r="AQ207">
            <v>41.55</v>
          </cell>
          <cell r="AR207">
            <v>0</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v>41.55</v>
          </cell>
          <cell r="AP207">
            <v>41.55</v>
          </cell>
          <cell r="AQ207">
            <v>41.55</v>
          </cell>
          <cell r="AR207">
            <v>0</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v>0</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v>0</v>
          </cell>
          <cell r="AJ207">
            <v>0</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xml:space="preserve">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v>0</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v>0</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xml:space="preserve">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xml:space="preserve">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v>0</v>
          </cell>
          <cell r="T180">
            <v>0</v>
          </cell>
          <cell r="U180" t="e">
            <v>#REF!</v>
          </cell>
          <cell r="V180" t="e">
            <v>#REF!</v>
          </cell>
          <cell r="W180" t="e">
            <v>#REF!</v>
          </cell>
          <cell r="X180">
            <v>121.7</v>
          </cell>
          <cell r="Y180">
            <v>121.7</v>
          </cell>
          <cell r="Z180">
            <v>121.7</v>
          </cell>
          <cell r="AA180">
            <v>0</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v>0</v>
          </cell>
          <cell r="T187">
            <v>0</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v>0</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v>0</v>
          </cell>
          <cell r="T180">
            <v>0</v>
          </cell>
          <cell r="U180">
            <v>8.5</v>
          </cell>
          <cell r="V180" t="e">
            <v>#REF!</v>
          </cell>
          <cell r="W180">
            <v>0</v>
          </cell>
          <cell r="X180">
            <v>121.7</v>
          </cell>
          <cell r="Y180">
            <v>121.7</v>
          </cell>
          <cell r="Z180">
            <v>103.9</v>
          </cell>
          <cell r="AA180">
            <v>0</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v>0</v>
          </cell>
          <cell r="T187">
            <v>0</v>
          </cell>
          <cell r="U187">
            <v>20620</v>
          </cell>
          <cell r="V187">
            <v>12849</v>
          </cell>
          <cell r="W187">
            <v>209.13</v>
          </cell>
          <cell r="X187">
            <v>216.06</v>
          </cell>
          <cell r="Y187">
            <v>205.24</v>
          </cell>
          <cell r="Z187">
            <v>130.99</v>
          </cell>
          <cell r="AA187">
            <v>130.99</v>
          </cell>
          <cell r="AB187">
            <v>130.99</v>
          </cell>
          <cell r="AC187">
            <v>0</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v>0</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v>0</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xml:space="preserve">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v>0</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0</v>
          </cell>
          <cell r="T188">
            <v>0</v>
          </cell>
          <cell r="U188">
            <v>133.81</v>
          </cell>
          <cell r="V188">
            <v>134.83000000000001</v>
          </cell>
          <cell r="W188">
            <v>132.16</v>
          </cell>
          <cell r="X188" t="e">
            <v>#REF!</v>
          </cell>
          <cell r="Y188" t="e">
            <v>#REF!</v>
          </cell>
          <cell r="Z188">
            <v>52</v>
          </cell>
          <cell r="AA188">
            <v>52</v>
          </cell>
          <cell r="AC188">
            <v>130.99</v>
          </cell>
          <cell r="AD188">
            <v>130.99</v>
          </cell>
          <cell r="AE188">
            <v>130.99</v>
          </cell>
          <cell r="AF188">
            <v>0</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v>0</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v>0</v>
          </cell>
          <cell r="U188">
            <v>133.81</v>
          </cell>
          <cell r="V188">
            <v>134.83000000000001</v>
          </cell>
          <cell r="W188">
            <v>132.16</v>
          </cell>
          <cell r="X188">
            <v>116.9</v>
          </cell>
          <cell r="AC188">
            <v>111.7</v>
          </cell>
          <cell r="AD188">
            <v>130.99</v>
          </cell>
          <cell r="AE188">
            <v>130.99</v>
          </cell>
          <cell r="AF188">
            <v>0</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v>0</v>
          </cell>
          <cell r="AK208">
            <v>41877</v>
          </cell>
          <cell r="AL208">
            <v>16729</v>
          </cell>
          <cell r="AM208">
            <v>25148</v>
          </cell>
          <cell r="AN208">
            <v>74.900000000000006</v>
          </cell>
          <cell r="AO208">
            <v>14810</v>
          </cell>
          <cell r="AP208">
            <v>3112.427048260382</v>
          </cell>
          <cell r="AQ208">
            <v>11697.572951739618</v>
          </cell>
          <cell r="AR208">
            <v>0</v>
          </cell>
        </row>
        <row r="209">
          <cell r="S209">
            <v>167.97</v>
          </cell>
          <cell r="X209">
            <v>190.04</v>
          </cell>
          <cell r="Y209">
            <v>209.02</v>
          </cell>
          <cell r="Z209">
            <v>168.29</v>
          </cell>
          <cell r="AA209">
            <v>3965</v>
          </cell>
          <cell r="AC209">
            <v>190.65</v>
          </cell>
          <cell r="AD209">
            <v>223.9</v>
          </cell>
          <cell r="AE209">
            <v>168.12</v>
          </cell>
          <cell r="AI209">
            <v>26797</v>
          </cell>
          <cell r="AJ209">
            <v>0</v>
          </cell>
          <cell r="AK209">
            <v>184.24</v>
          </cell>
          <cell r="AL209">
            <v>215.3</v>
          </cell>
          <cell r="AM209">
            <v>168.1</v>
          </cell>
          <cell r="AN209">
            <v>3112.427048260382</v>
          </cell>
          <cell r="AO209">
            <v>41.55</v>
          </cell>
          <cell r="AP209">
            <v>41.55</v>
          </cell>
          <cell r="AQ209">
            <v>41.55</v>
          </cell>
          <cell r="AR209">
            <v>0</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v>0</v>
          </cell>
          <cell r="AK208">
            <v>175.95</v>
          </cell>
          <cell r="AL208">
            <v>193.69</v>
          </cell>
          <cell r="AM208">
            <v>168.13</v>
          </cell>
          <cell r="AN208">
            <v>74.900000000000006</v>
          </cell>
          <cell r="AO208">
            <v>41.55</v>
          </cell>
          <cell r="AP208">
            <v>41.55</v>
          </cell>
          <cell r="AQ208">
            <v>41.55</v>
          </cell>
          <cell r="AR208">
            <v>0</v>
          </cell>
        </row>
        <row r="209">
          <cell r="S209">
            <v>21522</v>
          </cell>
          <cell r="X209">
            <v>25680</v>
          </cell>
          <cell r="Y209">
            <v>10797</v>
          </cell>
          <cell r="Z209">
            <v>14883</v>
          </cell>
          <cell r="AA209">
            <v>14883</v>
          </cell>
          <cell r="AC209">
            <v>22580</v>
          </cell>
          <cell r="AD209">
            <v>9180</v>
          </cell>
          <cell r="AE209">
            <v>13400</v>
          </cell>
          <cell r="AI209">
            <v>26797</v>
          </cell>
          <cell r="AJ209">
            <v>0</v>
          </cell>
          <cell r="AK209">
            <v>69781</v>
          </cell>
          <cell r="AL209">
            <v>19977</v>
          </cell>
          <cell r="AM209">
            <v>0</v>
          </cell>
          <cell r="AN209">
            <v>3112.427048260382</v>
          </cell>
          <cell r="AO209">
            <v>52</v>
          </cell>
          <cell r="AP209">
            <v>52</v>
          </cell>
          <cell r="AQ209">
            <v>11697.572951739618</v>
          </cell>
          <cell r="AR209">
            <v>0</v>
          </cell>
        </row>
        <row r="210">
          <cell r="S210">
            <v>168.14</v>
          </cell>
          <cell r="X210">
            <v>24969</v>
          </cell>
          <cell r="Y210">
            <v>168.18</v>
          </cell>
          <cell r="Z210">
            <v>168.17</v>
          </cell>
          <cell r="AC210">
            <v>24028</v>
          </cell>
          <cell r="AD210">
            <v>168.13</v>
          </cell>
          <cell r="AE210">
            <v>168.13</v>
          </cell>
          <cell r="AI210">
            <v>168.11</v>
          </cell>
          <cell r="AJ210">
            <v>0</v>
          </cell>
          <cell r="AK210">
            <v>68498</v>
          </cell>
          <cell r="AL210">
            <v>23068</v>
          </cell>
          <cell r="AM210">
            <v>45430</v>
          </cell>
          <cell r="AN210">
            <v>41.55</v>
          </cell>
          <cell r="AO210">
            <v>14862</v>
          </cell>
          <cell r="AP210">
            <v>3164.427048260382</v>
          </cell>
          <cell r="AQ210">
            <v>11697.572951739618</v>
          </cell>
          <cell r="AR210">
            <v>0</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v>0</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v>0</v>
          </cell>
          <cell r="AK208">
            <v>415</v>
          </cell>
          <cell r="AL208">
            <v>118.80000000000001</v>
          </cell>
          <cell r="AM208">
            <v>296.2</v>
          </cell>
          <cell r="AO208">
            <v>356.4</v>
          </cell>
          <cell r="AP208">
            <v>74.900000000000006</v>
          </cell>
          <cell r="AQ208">
            <v>281.5</v>
          </cell>
          <cell r="AR208">
            <v>0</v>
          </cell>
        </row>
        <row r="209">
          <cell r="S209">
            <v>21522</v>
          </cell>
          <cell r="X209">
            <v>25680</v>
          </cell>
          <cell r="Y209">
            <v>10797</v>
          </cell>
          <cell r="Z209">
            <v>14883</v>
          </cell>
          <cell r="AA209">
            <v>14883</v>
          </cell>
          <cell r="AC209">
            <v>22580</v>
          </cell>
          <cell r="AD209">
            <v>9180</v>
          </cell>
          <cell r="AE209">
            <v>13400</v>
          </cell>
          <cell r="AJ209">
            <v>0</v>
          </cell>
          <cell r="AK209">
            <v>69781</v>
          </cell>
          <cell r="AL209">
            <v>19977</v>
          </cell>
          <cell r="AM209">
            <v>49805</v>
          </cell>
          <cell r="AO209">
            <v>14810</v>
          </cell>
          <cell r="AP209">
            <v>3112.427048260382</v>
          </cell>
          <cell r="AQ209">
            <v>11697.572951739618</v>
          </cell>
          <cell r="AR209">
            <v>0</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v>0</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v>0</v>
          </cell>
          <cell r="AJ207">
            <v>0</v>
          </cell>
          <cell r="AK207">
            <v>205.65</v>
          </cell>
          <cell r="AL207">
            <v>340.4</v>
          </cell>
          <cell r="AM207">
            <v>169.16</v>
          </cell>
          <cell r="AN207">
            <v>41.55</v>
          </cell>
          <cell r="AO207">
            <v>41.55</v>
          </cell>
          <cell r="AP207">
            <v>41.55</v>
          </cell>
          <cell r="AQ207">
            <v>0</v>
          </cell>
        </row>
        <row r="208">
          <cell r="S208">
            <v>128</v>
          </cell>
          <cell r="X208">
            <v>152.69999999999999</v>
          </cell>
          <cell r="Y208">
            <v>64.2</v>
          </cell>
          <cell r="Z208">
            <v>88.5</v>
          </cell>
          <cell r="AC208">
            <v>134.30000000000001</v>
          </cell>
          <cell r="AD208">
            <v>54.6</v>
          </cell>
          <cell r="AE208">
            <v>79.7</v>
          </cell>
          <cell r="AJ208">
            <v>0</v>
          </cell>
          <cell r="AK208">
            <v>415</v>
          </cell>
          <cell r="AL208">
            <v>118.80000000000001</v>
          </cell>
          <cell r="AM208">
            <v>0</v>
          </cell>
          <cell r="AN208">
            <v>52</v>
          </cell>
          <cell r="AO208">
            <v>52</v>
          </cell>
          <cell r="AP208">
            <v>74.900000000000006</v>
          </cell>
          <cell r="AQ208">
            <v>281.5</v>
          </cell>
          <cell r="AR208">
            <v>0</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v>0</v>
          </cell>
          <cell r="AK210">
            <v>168.15</v>
          </cell>
          <cell r="AL210">
            <v>168.16</v>
          </cell>
          <cell r="AM210">
            <v>168.15</v>
          </cell>
          <cell r="AO210">
            <v>41.55</v>
          </cell>
          <cell r="AP210">
            <v>41.55</v>
          </cell>
          <cell r="AQ210">
            <v>41.55</v>
          </cell>
          <cell r="AR210">
            <v>0</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v>0</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v>0</v>
          </cell>
          <cell r="AG206">
            <v>0</v>
          </cell>
          <cell r="AH206">
            <v>182.35</v>
          </cell>
          <cell r="AJ206">
            <v>231.04</v>
          </cell>
          <cell r="AK206">
            <v>169.16</v>
          </cell>
          <cell r="AL206">
            <v>121.7</v>
          </cell>
          <cell r="AM206">
            <v>121.7</v>
          </cell>
          <cell r="AN206">
            <v>121.7</v>
          </cell>
          <cell r="AO206">
            <v>0</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v>0</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v>0</v>
          </cell>
          <cell r="T188">
            <v>0</v>
          </cell>
          <cell r="U188">
            <v>51.4</v>
          </cell>
          <cell r="V188">
            <v>-51.4</v>
          </cell>
          <cell r="W188">
            <v>132.16</v>
          </cell>
          <cell r="Y188">
            <v>149.6</v>
          </cell>
          <cell r="Z188">
            <v>52.7</v>
          </cell>
          <cell r="AA188">
            <v>96.899999999999991</v>
          </cell>
          <cell r="AC188">
            <v>130.99</v>
          </cell>
          <cell r="AD188">
            <v>130.99</v>
          </cell>
          <cell r="AE188">
            <v>130.99</v>
          </cell>
          <cell r="AF188">
            <v>0</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N89">
            <v>19465.80072727273</v>
          </cell>
          <cell r="O89">
            <v>6622</v>
          </cell>
          <cell r="P89">
            <v>-12843.80072727273</v>
          </cell>
          <cell r="Q89">
            <v>126603.97178787879</v>
          </cell>
          <cell r="R89">
            <v>83057</v>
          </cell>
          <cell r="S89">
            <v>-43546.971787878792</v>
          </cell>
          <cell r="T89">
            <v>198613.73848484849</v>
          </cell>
          <cell r="U89">
            <v>112283.34756097561</v>
          </cell>
          <cell r="V89">
            <v>86330.390923872867</v>
          </cell>
          <cell r="W89">
            <v>101508</v>
          </cell>
          <cell r="X89">
            <v>-97105.738484848494</v>
          </cell>
          <cell r="Y89">
            <v>177818.48484848483</v>
          </cell>
          <cell r="Z89">
            <v>96838.750161952048</v>
          </cell>
          <cell r="AA89">
            <v>67147.583777441905</v>
          </cell>
          <cell r="AB89">
            <v>81399</v>
          </cell>
          <cell r="AC89">
            <v>-96419.484848484833</v>
          </cell>
          <cell r="AD89">
            <v>33936.432666666668</v>
          </cell>
          <cell r="AE89">
            <v>27984.544424242424</v>
          </cell>
          <cell r="AF89">
            <v>5951.888242424242</v>
          </cell>
          <cell r="AG89">
            <v>9686</v>
          </cell>
          <cell r="AH89">
            <v>6496</v>
          </cell>
          <cell r="AI89">
            <v>2061</v>
          </cell>
          <cell r="AJ89">
            <v>-24250.432666666668</v>
          </cell>
          <cell r="AK89">
            <v>0</v>
          </cell>
          <cell r="AN89">
            <v>0</v>
          </cell>
          <cell r="AP89">
            <v>584870.38793939399</v>
          </cell>
          <cell r="AQ89" t="e">
            <v>#REF!</v>
          </cell>
          <cell r="AR89" t="e">
            <v>#REF!</v>
          </cell>
          <cell r="AS89">
            <v>278189</v>
          </cell>
          <cell r="AT89">
            <v>-306681.38793939399</v>
          </cell>
          <cell r="AU89">
            <v>208396.09772292766</v>
          </cell>
          <cell r="AV89">
            <v>242726</v>
          </cell>
          <cell r="AW89">
            <v>23808.218909090912</v>
          </cell>
          <cell r="AX89" t="e">
            <v>#REF!</v>
          </cell>
        </row>
        <row r="90">
          <cell r="C90">
            <v>17222.597000000002</v>
          </cell>
          <cell r="D90">
            <v>4630</v>
          </cell>
          <cell r="E90">
            <v>12592.597</v>
          </cell>
          <cell r="N90">
            <v>19465.80072727273</v>
          </cell>
          <cell r="O90">
            <v>6622</v>
          </cell>
          <cell r="P90">
            <v>-12843.80072727273</v>
          </cell>
          <cell r="Q90">
            <v>54063.971787878792</v>
          </cell>
          <cell r="R90">
            <v>21655</v>
          </cell>
          <cell r="S90">
            <v>-32408.971787878792</v>
          </cell>
          <cell r="T90">
            <v>25645.738484848494</v>
          </cell>
          <cell r="U90">
            <v>13122</v>
          </cell>
          <cell r="V90">
            <v>12523.73848484848</v>
          </cell>
          <cell r="W90">
            <v>7876</v>
          </cell>
          <cell r="X90">
            <v>-17769.738484848494</v>
          </cell>
          <cell r="Y90">
            <v>31839.484848484833</v>
          </cell>
          <cell r="Z90">
            <v>10081</v>
          </cell>
          <cell r="AA90">
            <v>7926.3339393939532</v>
          </cell>
          <cell r="AB90">
            <v>5098</v>
          </cell>
          <cell r="AC90">
            <v>-26741.484848484833</v>
          </cell>
          <cell r="AD90">
            <v>33936.432666666668</v>
          </cell>
          <cell r="AE90">
            <v>27984.544424242424</v>
          </cell>
          <cell r="AF90">
            <v>5951.888242424242</v>
          </cell>
          <cell r="AG90">
            <v>9686</v>
          </cell>
          <cell r="AH90">
            <v>6496</v>
          </cell>
          <cell r="AI90">
            <v>2061</v>
          </cell>
          <cell r="AJ90">
            <v>-24250.432666666668</v>
          </cell>
          <cell r="AN90">
            <v>0</v>
          </cell>
          <cell r="AP90">
            <v>178615.38793939399</v>
          </cell>
          <cell r="AQ90" t="e">
            <v>#REF!</v>
          </cell>
          <cell r="AR90" t="e">
            <v>#REF!</v>
          </cell>
          <cell r="AS90">
            <v>46854</v>
          </cell>
          <cell r="AT90">
            <v>-131761.38793939399</v>
          </cell>
          <cell r="AU90">
            <v>22477</v>
          </cell>
          <cell r="AV90">
            <v>37158</v>
          </cell>
          <cell r="AW90">
            <v>23807.218909090912</v>
          </cell>
          <cell r="AX90" t="e">
            <v>#REF!</v>
          </cell>
        </row>
        <row r="91">
          <cell r="C91">
            <v>1390.097</v>
          </cell>
          <cell r="D91">
            <v>310</v>
          </cell>
          <cell r="E91">
            <v>1080.097</v>
          </cell>
          <cell r="N91">
            <v>4841.9527272727273</v>
          </cell>
          <cell r="O91">
            <v>1501</v>
          </cell>
          <cell r="P91">
            <v>-3340.9527272727273</v>
          </cell>
          <cell r="Q91">
            <v>10883.540909090911</v>
          </cell>
          <cell r="R91">
            <v>3466</v>
          </cell>
          <cell r="S91">
            <v>-7417.5409090909106</v>
          </cell>
          <cell r="T91">
            <v>4123.5772727272724</v>
          </cell>
          <cell r="U91">
            <v>2012</v>
          </cell>
          <cell r="V91">
            <v>2111.5772727272729</v>
          </cell>
          <cell r="W91">
            <v>1353</v>
          </cell>
          <cell r="X91">
            <v>-2770.5772727272724</v>
          </cell>
          <cell r="Y91">
            <v>3354.8872727272728</v>
          </cell>
          <cell r="AB91">
            <v>1097</v>
          </cell>
          <cell r="AC91">
            <v>-2257.8872727272728</v>
          </cell>
          <cell r="AD91">
            <v>9668.3463636363631</v>
          </cell>
          <cell r="AE91">
            <v>8781.9363636363632</v>
          </cell>
          <cell r="AF91">
            <v>886.40999999999985</v>
          </cell>
          <cell r="AG91">
            <v>2881</v>
          </cell>
          <cell r="AH91">
            <v>1984</v>
          </cell>
          <cell r="AI91">
            <v>306</v>
          </cell>
          <cell r="AJ91">
            <v>-6787.3463636363631</v>
          </cell>
          <cell r="AN91">
            <v>0</v>
          </cell>
          <cell r="AP91">
            <v>34146.991545454548</v>
          </cell>
          <cell r="AQ91">
            <v>585023.38793939399</v>
          </cell>
          <cell r="AR91">
            <v>245956.31663201857</v>
          </cell>
          <cell r="AS91">
            <v>9401</v>
          </cell>
        </row>
        <row r="92">
          <cell r="C92">
            <v>4245.2000000000007</v>
          </cell>
          <cell r="N92">
            <v>6155.65</v>
          </cell>
          <cell r="P92">
            <v>-6155.65</v>
          </cell>
          <cell r="Q92">
            <v>16301.093999999999</v>
          </cell>
          <cell r="S92">
            <v>-16301.093999999999</v>
          </cell>
          <cell r="T92">
            <v>668.47</v>
          </cell>
          <cell r="X92">
            <v>-668.47</v>
          </cell>
          <cell r="Y92">
            <v>3357.9775757575753</v>
          </cell>
          <cell r="AB92">
            <v>432</v>
          </cell>
          <cell r="AC92">
            <v>-2925.9775757575753</v>
          </cell>
          <cell r="AD92">
            <v>1768.6</v>
          </cell>
          <cell r="AE92">
            <v>932.45</v>
          </cell>
          <cell r="AF92">
            <v>836.14999999999986</v>
          </cell>
          <cell r="AG92">
            <v>1768.6</v>
          </cell>
          <cell r="AI92">
            <v>1768.6</v>
          </cell>
          <cell r="AJ92" t="e">
            <v>#REF!</v>
          </cell>
          <cell r="AN92" t="e">
            <v>#REF!</v>
          </cell>
          <cell r="AO92">
            <v>1616</v>
          </cell>
          <cell r="AP92" t="e">
            <v>#REF!</v>
          </cell>
          <cell r="AS92">
            <v>2048</v>
          </cell>
        </row>
        <row r="93">
          <cell r="C93">
            <v>-1273</v>
          </cell>
          <cell r="N93">
            <v>1687</v>
          </cell>
          <cell r="P93">
            <v>-1687</v>
          </cell>
          <cell r="Q93">
            <v>4262</v>
          </cell>
          <cell r="S93">
            <v>-4262</v>
          </cell>
          <cell r="T93">
            <v>0</v>
          </cell>
          <cell r="W93">
            <v>0</v>
          </cell>
          <cell r="X93">
            <v>0</v>
          </cell>
          <cell r="Y93">
            <v>3358</v>
          </cell>
          <cell r="AB93">
            <v>432</v>
          </cell>
          <cell r="AC93">
            <v>-2926</v>
          </cell>
          <cell r="AD93">
            <v>-904.4</v>
          </cell>
          <cell r="AE93">
            <v>932.45</v>
          </cell>
          <cell r="AF93">
            <v>-1836.85</v>
          </cell>
          <cell r="AI93">
            <v>0</v>
          </cell>
          <cell r="AJ93">
            <v>904.4</v>
          </cell>
          <cell r="AN93" t="e">
            <v>#REF!</v>
          </cell>
          <cell r="AP93" t="e">
            <v>#REF!</v>
          </cell>
          <cell r="AS93">
            <v>432</v>
          </cell>
        </row>
        <row r="95">
          <cell r="C95">
            <v>-1308</v>
          </cell>
          <cell r="N95">
            <v>900</v>
          </cell>
          <cell r="P95">
            <v>-900</v>
          </cell>
          <cell r="Q95">
            <v>620</v>
          </cell>
          <cell r="R95">
            <v>0</v>
          </cell>
          <cell r="S95">
            <v>-620</v>
          </cell>
          <cell r="T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2616</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1308</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695</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100</v>
          </cell>
          <cell r="P114">
            <v>0</v>
          </cell>
          <cell r="S114">
            <v>0</v>
          </cell>
          <cell r="X114">
            <v>0</v>
          </cell>
          <cell r="AC114">
            <v>0</v>
          </cell>
          <cell r="AF114">
            <v>0</v>
          </cell>
          <cell r="AI114">
            <v>0</v>
          </cell>
          <cell r="AJ114">
            <v>0</v>
          </cell>
          <cell r="AP114">
            <v>100</v>
          </cell>
          <cell r="AS114">
            <v>0</v>
          </cell>
        </row>
        <row r="115">
          <cell r="C115">
            <v>7109</v>
          </cell>
          <cell r="P115">
            <v>0</v>
          </cell>
          <cell r="S115">
            <v>0</v>
          </cell>
          <cell r="X115">
            <v>0</v>
          </cell>
          <cell r="AC115">
            <v>0</v>
          </cell>
          <cell r="AF115">
            <v>0</v>
          </cell>
          <cell r="AI115">
            <v>0</v>
          </cell>
          <cell r="AJ115">
            <v>0</v>
          </cell>
          <cell r="AP115">
            <v>7109</v>
          </cell>
          <cell r="AS115">
            <v>0</v>
          </cell>
        </row>
        <row r="116">
          <cell r="C116">
            <v>350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900.4</v>
          </cell>
          <cell r="P122">
            <v>-900.4</v>
          </cell>
          <cell r="Q122">
            <v>1380.134</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22477</v>
          </cell>
          <cell r="AV146">
            <v>37158</v>
          </cell>
          <cell r="AW146">
            <v>23807.218909090912</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916.33333333333326</v>
          </cell>
          <cell r="O153">
            <v>272</v>
          </cell>
          <cell r="P153">
            <v>-644.33333333333326</v>
          </cell>
          <cell r="Q153">
            <v>4251.0909090909099</v>
          </cell>
          <cell r="R153">
            <v>1487</v>
          </cell>
          <cell r="S153">
            <v>-2764.0909090909099</v>
          </cell>
          <cell r="T153">
            <v>2480.4545454545455</v>
          </cell>
          <cell r="U153">
            <v>1268</v>
          </cell>
          <cell r="V153">
            <v>1212.4545454545455</v>
          </cell>
          <cell r="W153">
            <v>831</v>
          </cell>
          <cell r="X153">
            <v>-1649.4545454545455</v>
          </cell>
          <cell r="Y153">
            <v>1612</v>
          </cell>
          <cell r="Z153">
            <v>874</v>
          </cell>
          <cell r="AA153">
            <v>738</v>
          </cell>
          <cell r="AB153">
            <v>596</v>
          </cell>
          <cell r="AC153">
            <v>-1016</v>
          </cell>
          <cell r="AD153">
            <v>1727</v>
          </cell>
          <cell r="AE153">
            <v>1727.090909090909</v>
          </cell>
          <cell r="AF153">
            <v>-9.0909090909008228E-2</v>
          </cell>
          <cell r="AG153">
            <v>437</v>
          </cell>
          <cell r="AH153">
            <v>265</v>
          </cell>
          <cell r="AI153">
            <v>0</v>
          </cell>
          <cell r="AJ153">
            <v>-1290</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4245.2000000000007</v>
          </cell>
          <cell r="N162">
            <v>6155.65</v>
          </cell>
          <cell r="O162">
            <v>0</v>
          </cell>
          <cell r="P162">
            <v>-6155.65</v>
          </cell>
          <cell r="Q162">
            <v>1739.5839999999998</v>
          </cell>
          <cell r="R162">
            <v>800</v>
          </cell>
          <cell r="S162">
            <v>-939.58399999999983</v>
          </cell>
          <cell r="T162">
            <v>668.47</v>
          </cell>
          <cell r="U162">
            <v>0</v>
          </cell>
          <cell r="V162">
            <v>0</v>
          </cell>
          <cell r="W162">
            <v>0</v>
          </cell>
          <cell r="X162">
            <v>-668.47</v>
          </cell>
          <cell r="Y162">
            <v>3357.9775757575753</v>
          </cell>
          <cell r="Z162">
            <v>0</v>
          </cell>
          <cell r="AA162">
            <v>0</v>
          </cell>
          <cell r="AB162">
            <v>432</v>
          </cell>
          <cell r="AC162">
            <v>-2925.9775757575753</v>
          </cell>
          <cell r="AD162" t="e">
            <v>#REF!</v>
          </cell>
          <cell r="AE162">
            <v>1768.6</v>
          </cell>
          <cell r="AF162">
            <v>836.14999999999986</v>
          </cell>
          <cell r="AG162">
            <v>1768.6</v>
          </cell>
          <cell r="AH162">
            <v>0</v>
          </cell>
          <cell r="AI162">
            <v>1768.6</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910.097</v>
          </cell>
          <cell r="N164">
            <v>6859.9527272727273</v>
          </cell>
          <cell r="O164">
            <v>2062</v>
          </cell>
          <cell r="P164">
            <v>-4797.9527272727273</v>
          </cell>
          <cell r="Q164">
            <v>14962.540909090911</v>
          </cell>
          <cell r="R164">
            <v>5523</v>
          </cell>
          <cell r="S164">
            <v>-9439.5409090909106</v>
          </cell>
          <cell r="T164">
            <v>5669.5772727272724</v>
          </cell>
          <cell r="U164">
            <v>2766</v>
          </cell>
          <cell r="V164">
            <v>2903.5772727272729</v>
          </cell>
          <cell r="W164">
            <v>2210</v>
          </cell>
          <cell r="X164">
            <v>-3459.5772727272724</v>
          </cell>
          <cell r="Y164">
            <v>4613.8872727272728</v>
          </cell>
          <cell r="Z164">
            <v>2495</v>
          </cell>
          <cell r="AA164">
            <v>2118.8872727272728</v>
          </cell>
          <cell r="AB164">
            <v>1749</v>
          </cell>
          <cell r="AC164">
            <v>-2864.8872727272728</v>
          </cell>
          <cell r="AD164">
            <v>13294.346363636363</v>
          </cell>
          <cell r="AE164">
            <v>12073.936363636363</v>
          </cell>
          <cell r="AF164">
            <v>1220.4099999999999</v>
          </cell>
          <cell r="AG164">
            <v>4464</v>
          </cell>
          <cell r="AH164">
            <v>3202</v>
          </cell>
          <cell r="AI164">
            <v>427</v>
          </cell>
          <cell r="AJ164">
            <v>-8830.3463636363631</v>
          </cell>
          <cell r="AK164">
            <v>0</v>
          </cell>
          <cell r="AL164">
            <v>0</v>
          </cell>
          <cell r="AM164">
            <v>0</v>
          </cell>
          <cell r="AN164" t="e">
            <v>#REF!</v>
          </cell>
          <cell r="AO164">
            <v>0</v>
          </cell>
          <cell r="AP164" t="e">
            <v>#REF!</v>
          </cell>
          <cell r="AS164">
            <v>13703</v>
          </cell>
        </row>
        <row r="165">
          <cell r="C165">
            <v>74</v>
          </cell>
          <cell r="N165">
            <v>182.13333333333333</v>
          </cell>
          <cell r="O165">
            <v>51</v>
          </cell>
          <cell r="P165">
            <v>-131.13333333333333</v>
          </cell>
          <cell r="Q165">
            <v>311.39999999999998</v>
          </cell>
          <cell r="R165">
            <v>62</v>
          </cell>
          <cell r="S165">
            <v>-249.39999999999998</v>
          </cell>
          <cell r="T165">
            <v>5613.5333333333338</v>
          </cell>
          <cell r="U165">
            <v>2904</v>
          </cell>
          <cell r="V165">
            <v>2709.5333333333338</v>
          </cell>
          <cell r="W165">
            <v>2464</v>
          </cell>
          <cell r="X165">
            <v>-3149.5333333333338</v>
          </cell>
          <cell r="Y165">
            <v>494.79999999999995</v>
          </cell>
          <cell r="Z165">
            <v>57</v>
          </cell>
          <cell r="AA165">
            <v>47.86666666666666</v>
          </cell>
          <cell r="AB165">
            <v>27</v>
          </cell>
          <cell r="AC165">
            <v>-467.79999999999995</v>
          </cell>
          <cell r="AD165">
            <v>145</v>
          </cell>
          <cell r="AE165">
            <v>50</v>
          </cell>
          <cell r="AF165">
            <v>95</v>
          </cell>
          <cell r="AG165">
            <v>44</v>
          </cell>
          <cell r="AH165">
            <v>15</v>
          </cell>
          <cell r="AI165">
            <v>29</v>
          </cell>
          <cell r="AJ165">
            <v>-101</v>
          </cell>
          <cell r="AK165">
            <v>0</v>
          </cell>
          <cell r="AL165">
            <v>0</v>
          </cell>
          <cell r="AM165">
            <v>0</v>
          </cell>
          <cell r="AN165">
            <v>19</v>
          </cell>
          <cell r="AO165">
            <v>0</v>
          </cell>
          <cell r="AP165">
            <v>6649.8666666666668</v>
          </cell>
          <cell r="AS165">
            <v>2610</v>
          </cell>
        </row>
        <row r="166">
          <cell r="C166">
            <v>6358.0580000000009</v>
          </cell>
          <cell r="N166">
            <v>6909.2400000000052</v>
          </cell>
          <cell r="Q166">
            <v>39364.056333333334</v>
          </cell>
          <cell r="T166">
            <v>10466.937333333344</v>
          </cell>
          <cell r="Y166">
            <v>19881.993333333321</v>
          </cell>
          <cell r="AE166">
            <v>-13957.493090909091</v>
          </cell>
          <cell r="AG166">
            <v>697.40000000000009</v>
          </cell>
          <cell r="AH166">
            <v>2561</v>
          </cell>
          <cell r="AN166" t="e">
            <v>#REF!</v>
          </cell>
          <cell r="AP166" t="e">
            <v>#REF!</v>
          </cell>
        </row>
        <row r="167">
          <cell r="C167" t="e">
            <v>#REF!</v>
          </cell>
          <cell r="N167">
            <v>4222.1499999999996</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54839.971787878792</v>
          </cell>
          <cell r="T227">
            <v>25644.974484848495</v>
          </cell>
          <cell r="Y227" t="e">
            <v>#REF!</v>
          </cell>
          <cell r="AN227" t="e">
            <v>#REF!</v>
          </cell>
          <cell r="AP227" t="e">
            <v>#REF!</v>
          </cell>
          <cell r="AQ227" t="e">
            <v>#REF!</v>
          </cell>
        </row>
        <row r="228">
          <cell r="C228" t="e">
            <v>#REF!</v>
          </cell>
          <cell r="N228" t="e">
            <v>#REF!</v>
          </cell>
          <cell r="Q228">
            <v>22032.588212121209</v>
          </cell>
          <cell r="T228">
            <v>12941.719212121227</v>
          </cell>
          <cell r="Y228" t="e">
            <v>#REF!</v>
          </cell>
          <cell r="AP228" t="e">
            <v>#REF!</v>
          </cell>
          <cell r="AQ228" t="e">
            <v>#REF!</v>
          </cell>
        </row>
        <row r="230">
          <cell r="C230">
            <v>1910.097</v>
          </cell>
          <cell r="N230">
            <v>6859.9527272727273</v>
          </cell>
          <cell r="Q230">
            <v>14962.540909090911</v>
          </cell>
          <cell r="T230">
            <v>5669.5772727272724</v>
          </cell>
          <cell r="Y230">
            <v>4613.8872727272728</v>
          </cell>
          <cell r="AN230" t="e">
            <v>#REF!</v>
          </cell>
          <cell r="AP230" t="e">
            <v>#REF!</v>
          </cell>
          <cell r="AQ230" t="e">
            <v>#REF!</v>
          </cell>
        </row>
        <row r="231">
          <cell r="C231">
            <v>520</v>
          </cell>
          <cell r="N231">
            <v>2018</v>
          </cell>
          <cell r="Q231">
            <v>4079</v>
          </cell>
          <cell r="T231">
            <v>1546</v>
          </cell>
          <cell r="Y231">
            <v>1259</v>
          </cell>
          <cell r="AP231" t="e">
            <v>#REF!</v>
          </cell>
          <cell r="AQ231" t="e">
            <v>#REF!</v>
          </cell>
        </row>
        <row r="232">
          <cell r="AQ232" t="e">
            <v>#REF!</v>
          </cell>
        </row>
        <row r="233">
          <cell r="C233">
            <v>0</v>
          </cell>
          <cell r="N233">
            <v>0</v>
          </cell>
          <cell r="Q233">
            <v>121.8</v>
          </cell>
          <cell r="T233">
            <v>5443.6</v>
          </cell>
          <cell r="Y233">
            <v>104.86666666666666</v>
          </cell>
          <cell r="AP233">
            <v>5674.2666666666673</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13442.217575757575</v>
          </cell>
          <cell r="AP235" t="e">
            <v>#REF!</v>
          </cell>
          <cell r="AQ235" t="e">
            <v>#REF!</v>
          </cell>
        </row>
        <row r="236">
          <cell r="AQ236" t="e">
            <v>#REF!</v>
          </cell>
        </row>
        <row r="237">
          <cell r="C237">
            <v>4245.2000000000007</v>
          </cell>
          <cell r="N237">
            <v>6155.65</v>
          </cell>
          <cell r="Q237">
            <v>1739.5839999999998</v>
          </cell>
          <cell r="T237">
            <v>668.47</v>
          </cell>
          <cell r="Y237">
            <v>3357.9775757575753</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77</v>
          </cell>
          <cell r="N243">
            <v>1234</v>
          </cell>
          <cell r="Q243">
            <v>4713.0186666666668</v>
          </cell>
          <cell r="T243">
            <v>682.25866666666661</v>
          </cell>
          <cell r="Y243">
            <v>536.22533333333331</v>
          </cell>
          <cell r="AP243">
            <v>10417.385166809334</v>
          </cell>
          <cell r="AQ243" t="e">
            <v>#REF!</v>
          </cell>
        </row>
        <row r="244">
          <cell r="C244">
            <v>1612</v>
          </cell>
          <cell r="N244">
            <v>76</v>
          </cell>
          <cell r="Q244">
            <v>429.33333333333337</v>
          </cell>
          <cell r="T244">
            <v>313.62666666666667</v>
          </cell>
          <cell r="Y244">
            <v>315.78399999999999</v>
          </cell>
          <cell r="AP244">
            <v>2883.9412082354906</v>
          </cell>
          <cell r="AQ244" t="e">
            <v>#REF!</v>
          </cell>
        </row>
        <row r="245">
          <cell r="AQ245" t="e">
            <v>#REF!</v>
          </cell>
        </row>
        <row r="246">
          <cell r="C246">
            <v>0</v>
          </cell>
          <cell r="N246">
            <v>1</v>
          </cell>
          <cell r="Q246">
            <v>0</v>
          </cell>
          <cell r="T246">
            <v>114.19266666666665</v>
          </cell>
          <cell r="Y246">
            <v>-46.472000000000008</v>
          </cell>
          <cell r="AP246">
            <v>68.720666666666645</v>
          </cell>
          <cell r="AQ246" t="e">
            <v>#REF!</v>
          </cell>
        </row>
        <row r="247">
          <cell r="C247">
            <v>14</v>
          </cell>
          <cell r="N247">
            <v>248.08600000000001</v>
          </cell>
          <cell r="Q247">
            <v>12039.690666666667</v>
          </cell>
          <cell r="T247">
            <v>0</v>
          </cell>
          <cell r="Y247">
            <v>0</v>
          </cell>
          <cell r="AP247">
            <v>14624.448666666667</v>
          </cell>
          <cell r="AQ247" t="e">
            <v>#REF!</v>
          </cell>
        </row>
        <row r="248">
          <cell r="C248">
            <v>0</v>
          </cell>
          <cell r="N248">
            <v>0</v>
          </cell>
          <cell r="Q248">
            <v>0</v>
          </cell>
          <cell r="T248">
            <v>0</v>
          </cell>
          <cell r="Y248">
            <v>0</v>
          </cell>
          <cell r="AP248">
            <v>658.33066666666662</v>
          </cell>
          <cell r="AQ248" t="e">
            <v>#REF!</v>
          </cell>
        </row>
        <row r="249">
          <cell r="C249">
            <v>927</v>
          </cell>
          <cell r="N249">
            <v>0</v>
          </cell>
          <cell r="Q249">
            <v>0</v>
          </cell>
          <cell r="T249">
            <v>0</v>
          </cell>
          <cell r="Y249">
            <v>18</v>
          </cell>
          <cell r="AP249">
            <v>945</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1308</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18990.510212121208</v>
          </cell>
          <cell r="T252">
            <v>12274.013212121221</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8"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N39" t="e">
            <v>#REF!</v>
          </cell>
        </row>
        <row r="40">
          <cell r="C40">
            <v>12426.396999999997</v>
          </cell>
        </row>
        <row r="41">
          <cell r="C41">
            <v>1651.8969999999999</v>
          </cell>
          <cell r="D41">
            <v>443</v>
          </cell>
          <cell r="E41">
            <v>1208.8969999999999</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N41" t="e">
            <v>#REF!</v>
          </cell>
          <cell r="AR41">
            <v>2382.4545454545455</v>
          </cell>
        </row>
        <row r="42">
          <cell r="Q42">
            <v>970</v>
          </cell>
          <cell r="V42">
            <v>750</v>
          </cell>
          <cell r="AA42">
            <v>590</v>
          </cell>
          <cell r="AR42">
            <v>2095</v>
          </cell>
        </row>
        <row r="46">
          <cell r="C46">
            <v>2157</v>
          </cell>
          <cell r="D46">
            <v>327</v>
          </cell>
          <cell r="E46">
            <v>1830</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7242.2160000000003</v>
          </cell>
          <cell r="AQ46">
            <v>2219.1680000000001</v>
          </cell>
          <cell r="AR46">
            <v>5023.0480000000007</v>
          </cell>
          <cell r="AS46">
            <v>4452</v>
          </cell>
          <cell r="AT46">
            <v>-2790.2160000000003</v>
          </cell>
          <cell r="AU46">
            <v>352</v>
          </cell>
          <cell r="AV46">
            <v>1162</v>
          </cell>
          <cell r="AW46">
            <v>1867.1680000000001</v>
          </cell>
          <cell r="AX46">
            <v>3861.0480000000007</v>
          </cell>
        </row>
        <row r="47">
          <cell r="C47">
            <v>393</v>
          </cell>
          <cell r="E47">
            <v>393</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737.551833476</v>
          </cell>
        </row>
        <row r="48">
          <cell r="C48">
            <v>0</v>
          </cell>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C49">
            <v>1653</v>
          </cell>
          <cell r="E49">
            <v>1653</v>
          </cell>
          <cell r="Q49">
            <v>113.33333333333334</v>
          </cell>
          <cell r="T49">
            <v>48.626666666666665</v>
          </cell>
          <cell r="U49">
            <v>22</v>
          </cell>
          <cell r="V49">
            <v>26.626666666666665</v>
          </cell>
          <cell r="Y49">
            <v>65.784000000000006</v>
          </cell>
          <cell r="Z49">
            <v>25</v>
          </cell>
          <cell r="AA49">
            <v>40.784000000000006</v>
          </cell>
          <cell r="AC49">
            <v>-65.784000000000006</v>
          </cell>
          <cell r="AD49">
            <v>50.74026666666667</v>
          </cell>
          <cell r="AE49">
            <v>48.597208235490712</v>
          </cell>
          <cell r="AP49">
            <v>1929.3412082354907</v>
          </cell>
        </row>
        <row r="50">
          <cell r="C50">
            <v>6</v>
          </cell>
          <cell r="D50">
            <v>2</v>
          </cell>
          <cell r="E50">
            <v>4</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N50">
            <v>0</v>
          </cell>
          <cell r="AP50">
            <v>4503.4800000000005</v>
          </cell>
          <cell r="AQ50">
            <v>1218.424</v>
          </cell>
          <cell r="AR50">
            <v>3285.0560000000005</v>
          </cell>
          <cell r="AS50">
            <v>5036</v>
          </cell>
          <cell r="AT50">
            <v>532.51999999999953</v>
          </cell>
          <cell r="AU50">
            <v>1118</v>
          </cell>
          <cell r="AV50">
            <v>2167</v>
          </cell>
          <cell r="AW50">
            <v>100.42399999999998</v>
          </cell>
          <cell r="AX50">
            <v>1118.0560000000005</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I51">
            <v>0</v>
          </cell>
          <cell r="AJ51">
            <v>0</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I52">
            <v>0</v>
          </cell>
          <cell r="AJ52">
            <v>0</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I53">
            <v>0</v>
          </cell>
          <cell r="AJ53">
            <v>0</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N55">
            <v>0</v>
          </cell>
          <cell r="AP55">
            <v>10202.032000000001</v>
          </cell>
          <cell r="AQ55">
            <v>163.33600000000001</v>
          </cell>
          <cell r="AR55">
            <v>10038.696000000002</v>
          </cell>
          <cell r="AS55">
            <v>9442</v>
          </cell>
          <cell r="AT55">
            <v>-760.03200000000106</v>
          </cell>
          <cell r="AU55">
            <v>0</v>
          </cell>
          <cell r="AV55">
            <v>3072</v>
          </cell>
          <cell r="AW55">
            <v>163.33600000000001</v>
          </cell>
          <cell r="AX55">
            <v>6966.6960000000017</v>
          </cell>
        </row>
        <row r="56">
          <cell r="C56">
            <v>1201.8969999999999</v>
          </cell>
          <cell r="D56">
            <v>310</v>
          </cell>
          <cell r="E56">
            <v>891.8969999999999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N56">
            <v>0</v>
          </cell>
          <cell r="AP56">
            <v>11358.169727272727</v>
          </cell>
          <cell r="AQ56">
            <v>3079.090909090909</v>
          </cell>
          <cell r="AR56">
            <v>8279.078818181817</v>
          </cell>
          <cell r="AS56">
            <v>6826</v>
          </cell>
          <cell r="AT56">
            <v>-4532.169727272727</v>
          </cell>
          <cell r="AU56">
            <v>692</v>
          </cell>
          <cell r="AV56">
            <v>2129</v>
          </cell>
          <cell r="AW56">
            <v>2387.090909090909</v>
          </cell>
          <cell r="AX56">
            <v>6150.078818181817</v>
          </cell>
        </row>
        <row r="57">
          <cell r="C57">
            <v>66</v>
          </cell>
          <cell r="D57">
            <v>16</v>
          </cell>
          <cell r="E57">
            <v>50</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N57">
            <v>0</v>
          </cell>
          <cell r="AP57">
            <v>624</v>
          </cell>
          <cell r="AQ57">
            <v>169</v>
          </cell>
          <cell r="AR57">
            <v>455</v>
          </cell>
          <cell r="AS57">
            <v>369</v>
          </cell>
          <cell r="AT57">
            <v>-255</v>
          </cell>
          <cell r="AU57">
            <v>39</v>
          </cell>
          <cell r="AV57">
            <v>88</v>
          </cell>
          <cell r="AW57">
            <v>130</v>
          </cell>
          <cell r="AX57">
            <v>367</v>
          </cell>
        </row>
        <row r="58">
          <cell r="C58">
            <v>384</v>
          </cell>
          <cell r="D58">
            <v>117</v>
          </cell>
          <cell r="E58">
            <v>267</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N58">
            <v>0</v>
          </cell>
          <cell r="AP58">
            <v>3635</v>
          </cell>
          <cell r="AQ58">
            <v>1003</v>
          </cell>
          <cell r="AR58">
            <v>2632</v>
          </cell>
          <cell r="AS58">
            <v>2021</v>
          </cell>
          <cell r="AT58">
            <v>-1614</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N59" t="e">
            <v>#REF!</v>
          </cell>
          <cell r="AP59">
            <v>0</v>
          </cell>
          <cell r="AQ59">
            <v>0</v>
          </cell>
          <cell r="AR59">
            <v>0</v>
          </cell>
          <cell r="AS59">
            <v>0</v>
          </cell>
          <cell r="AT59">
            <v>0</v>
          </cell>
          <cell r="AU59">
            <v>0</v>
          </cell>
          <cell r="AV59">
            <v>0</v>
          </cell>
          <cell r="AW59">
            <v>0</v>
          </cell>
          <cell r="AX59">
            <v>0</v>
          </cell>
        </row>
        <row r="60">
          <cell r="C60">
            <v>237</v>
          </cell>
          <cell r="D60">
            <v>85</v>
          </cell>
          <cell r="E60">
            <v>152</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N60">
            <v>0</v>
          </cell>
          <cell r="AP60">
            <v>12041.333333333334</v>
          </cell>
          <cell r="AQ60">
            <v>3536</v>
          </cell>
          <cell r="AR60">
            <v>8505.3333333333339</v>
          </cell>
          <cell r="AS60">
            <v>11218</v>
          </cell>
          <cell r="AT60">
            <v>-823.33333333333394</v>
          </cell>
          <cell r="AU60">
            <v>1641</v>
          </cell>
          <cell r="AV60">
            <v>4093</v>
          </cell>
          <cell r="AW60">
            <v>1895</v>
          </cell>
          <cell r="AX60">
            <v>4412.3333333333339</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I62">
            <v>0</v>
          </cell>
          <cell r="AJ62">
            <v>-1009.45</v>
          </cell>
          <cell r="AP62">
            <v>6176.7240000000002</v>
          </cell>
          <cell r="AQ62">
            <v>1784.15</v>
          </cell>
          <cell r="AR62">
            <v>4392.5740000000005</v>
          </cell>
          <cell r="AS62">
            <v>0</v>
          </cell>
          <cell r="AT62">
            <v>-617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P64">
            <v>5923.6093333333329</v>
          </cell>
          <cell r="AS64">
            <v>1139</v>
          </cell>
          <cell r="AT64">
            <v>-4784.6093333333329</v>
          </cell>
        </row>
        <row r="65">
          <cell r="C65">
            <v>569</v>
          </cell>
          <cell r="D65">
            <v>63</v>
          </cell>
          <cell r="E65">
            <v>506</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P65">
            <v>8985.0181818181809</v>
          </cell>
          <cell r="AQ65">
            <v>2319.5</v>
          </cell>
          <cell r="AR65">
            <v>6665.5181818181809</v>
          </cell>
          <cell r="AS65">
            <v>7245</v>
          </cell>
          <cell r="AT65">
            <v>-1740.0181818181809</v>
          </cell>
          <cell r="AU65">
            <v>991</v>
          </cell>
          <cell r="AV65">
            <v>2637</v>
          </cell>
          <cell r="AW65">
            <v>1328.5</v>
          </cell>
          <cell r="AX65">
            <v>4028.5181818181809</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I70">
            <v>0</v>
          </cell>
          <cell r="AJ70">
            <v>-1285.7636363636364</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N72">
            <v>0</v>
          </cell>
          <cell r="AP72">
            <v>12723.470666666668</v>
          </cell>
          <cell r="AQ72" t="e">
            <v>#REF!</v>
          </cell>
          <cell r="AR72" t="e">
            <v>#REF!</v>
          </cell>
          <cell r="AS72">
            <v>181</v>
          </cell>
          <cell r="AT72">
            <v>-12542.470666666668</v>
          </cell>
          <cell r="AU72">
            <v>156</v>
          </cell>
          <cell r="AV72">
            <v>422</v>
          </cell>
          <cell r="AW72">
            <v>2004.12</v>
          </cell>
          <cell r="AX72" t="e">
            <v>#REF!</v>
          </cell>
        </row>
        <row r="73">
          <cell r="C73">
            <v>988</v>
          </cell>
          <cell r="D73">
            <v>70</v>
          </cell>
          <cell r="E73">
            <v>918</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I73">
            <v>0</v>
          </cell>
          <cell r="AJ73">
            <v>0</v>
          </cell>
          <cell r="AP73">
            <v>988</v>
          </cell>
          <cell r="AQ73">
            <v>70</v>
          </cell>
          <cell r="AR73">
            <v>918</v>
          </cell>
          <cell r="AS73">
            <v>0</v>
          </cell>
          <cell r="AT73">
            <v>-988</v>
          </cell>
          <cell r="AU73">
            <v>0</v>
          </cell>
          <cell r="AV73">
            <v>0</v>
          </cell>
          <cell r="AW73">
            <v>70</v>
          </cell>
          <cell r="AX73">
            <v>918</v>
          </cell>
        </row>
        <row r="74">
          <cell r="C74">
            <v>9038.5</v>
          </cell>
          <cell r="D74">
            <v>1182</v>
          </cell>
          <cell r="E74">
            <v>7856.5</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N74">
            <v>0</v>
          </cell>
          <cell r="AP74">
            <v>11735.470666666668</v>
          </cell>
          <cell r="AQ74">
            <v>2090.12</v>
          </cell>
          <cell r="AR74">
            <v>9645.350666666669</v>
          </cell>
          <cell r="AS74">
            <v>181</v>
          </cell>
          <cell r="AT74">
            <v>-11554.470666666668</v>
          </cell>
          <cell r="AU74">
            <v>156</v>
          </cell>
          <cell r="AV74">
            <v>422</v>
          </cell>
          <cell r="AW74">
            <v>1934.12</v>
          </cell>
          <cell r="AX74">
            <v>9223.350666666669</v>
          </cell>
        </row>
        <row r="75">
          <cell r="C75">
            <v>3287</v>
          </cell>
          <cell r="D75">
            <v>299</v>
          </cell>
          <cell r="E75">
            <v>2988</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J75">
            <v>-284.25066666666669</v>
          </cell>
          <cell r="AP75">
            <v>4563.88</v>
          </cell>
          <cell r="AQ75">
            <v>734.92000000000007</v>
          </cell>
          <cell r="AR75">
            <v>3828.96</v>
          </cell>
          <cell r="AS75">
            <v>0</v>
          </cell>
          <cell r="AT75">
            <v>-4563.88</v>
          </cell>
          <cell r="AX75">
            <v>3828.96</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34</v>
          </cell>
          <cell r="Q77">
            <v>80.800000000000011</v>
          </cell>
          <cell r="T77">
            <v>48.400000000000006</v>
          </cell>
          <cell r="U77">
            <v>8</v>
          </cell>
          <cell r="V77">
            <v>40.400000000000006</v>
          </cell>
          <cell r="Y77">
            <v>37.200000000000003</v>
          </cell>
          <cell r="Z77">
            <v>10</v>
          </cell>
          <cell r="AA77">
            <v>27.200000000000003</v>
          </cell>
          <cell r="AD77">
            <v>58.6</v>
          </cell>
          <cell r="AE77">
            <v>54.76</v>
          </cell>
          <cell r="AF77">
            <v>3.8400000000000034</v>
          </cell>
        </row>
        <row r="78">
          <cell r="C78">
            <v>3123.5</v>
          </cell>
          <cell r="D78">
            <v>363</v>
          </cell>
          <cell r="E78">
            <v>2760.5</v>
          </cell>
          <cell r="N78">
            <v>38.200000000000003</v>
          </cell>
          <cell r="Q78">
            <v>98.2</v>
          </cell>
          <cell r="T78">
            <v>51.8</v>
          </cell>
          <cell r="U78">
            <v>14</v>
          </cell>
          <cell r="V78">
            <v>37.799999999999997</v>
          </cell>
          <cell r="Y78">
            <v>81.599999999999994</v>
          </cell>
          <cell r="Z78">
            <v>14</v>
          </cell>
          <cell r="AA78">
            <v>67.599999999999994</v>
          </cell>
          <cell r="AD78">
            <v>81</v>
          </cell>
          <cell r="AE78">
            <v>65</v>
          </cell>
          <cell r="AF78">
            <v>16</v>
          </cell>
        </row>
        <row r="79">
          <cell r="C79">
            <v>13</v>
          </cell>
          <cell r="D79">
            <v>85</v>
          </cell>
          <cell r="E79">
            <v>-72</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P79">
            <v>79.300000000000011</v>
          </cell>
          <cell r="AQ79">
            <v>104.1</v>
          </cell>
          <cell r="AS79">
            <v>0</v>
          </cell>
          <cell r="AT79">
            <v>-79.300000000000011</v>
          </cell>
        </row>
        <row r="80">
          <cell r="C80">
            <v>14660.397000000001</v>
          </cell>
          <cell r="D80">
            <v>2178</v>
          </cell>
          <cell r="E80">
            <v>12482.397000000001</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L80">
            <v>0</v>
          </cell>
          <cell r="AN80" t="e">
            <v>#REF!</v>
          </cell>
          <cell r="AP80">
            <v>325282.7199090909</v>
          </cell>
          <cell r="AQ80" t="e">
            <v>#REF!</v>
          </cell>
          <cell r="AR80" t="e">
            <v>#REF!</v>
          </cell>
          <cell r="AS80">
            <v>278125</v>
          </cell>
          <cell r="AT80">
            <v>-47157.719909090898</v>
          </cell>
          <cell r="AU80">
            <v>122842.09772292766</v>
          </cell>
          <cell r="AV80">
            <v>151884</v>
          </cell>
          <cell r="AW80">
            <v>9876.6389090909088</v>
          </cell>
          <cell r="AX80" t="e">
            <v>#REF!</v>
          </cell>
        </row>
        <row r="81">
          <cell r="C81">
            <v>13672.397000000001</v>
          </cell>
          <cell r="D81">
            <v>2108</v>
          </cell>
          <cell r="E81">
            <v>11564.397000000001</v>
          </cell>
          <cell r="P81">
            <v>0</v>
          </cell>
          <cell r="S81">
            <v>0</v>
          </cell>
          <cell r="X81">
            <v>0</v>
          </cell>
          <cell r="AC81">
            <v>0</v>
          </cell>
          <cell r="AJ81">
            <v>0</v>
          </cell>
          <cell r="AP81">
            <v>71314.719909090898</v>
          </cell>
          <cell r="AQ81" t="e">
            <v>#REF!</v>
          </cell>
          <cell r="AR81" t="e">
            <v>#REF!</v>
          </cell>
          <cell r="AS81">
            <v>0</v>
          </cell>
          <cell r="AT81">
            <v>-71314.719909090898</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N82">
            <v>0</v>
          </cell>
          <cell r="AP82">
            <v>13729.987909090909</v>
          </cell>
          <cell r="AS82">
            <v>9401</v>
          </cell>
          <cell r="AT82">
            <v>-4328.9879090909089</v>
          </cell>
        </row>
        <row r="83">
          <cell r="C83">
            <v>16699</v>
          </cell>
          <cell r="D83">
            <v>11292</v>
          </cell>
          <cell r="E83">
            <v>0</v>
          </cell>
          <cell r="P83">
            <v>0</v>
          </cell>
          <cell r="S83">
            <v>0</v>
          </cell>
          <cell r="X83">
            <v>0</v>
          </cell>
          <cell r="AC83">
            <v>0</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L84">
            <v>0</v>
          </cell>
          <cell r="AN84" t="e">
            <v>#REF!</v>
          </cell>
          <cell r="AP84">
            <v>341981.7199090909</v>
          </cell>
          <cell r="AQ84" t="e">
            <v>#REF!</v>
          </cell>
          <cell r="AR84" t="e">
            <v>#REF!</v>
          </cell>
          <cell r="AS84">
            <v>278125</v>
          </cell>
          <cell r="AT84">
            <v>-63856.719909090898</v>
          </cell>
          <cell r="AU84">
            <v>122842.09772292766</v>
          </cell>
          <cell r="AV84">
            <v>151884</v>
          </cell>
          <cell r="AW84">
            <v>9876.6389090909088</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P86">
            <v>0</v>
          </cell>
          <cell r="Q86">
            <v>0</v>
          </cell>
          <cell r="S86">
            <v>0</v>
          </cell>
          <cell r="T86">
            <v>0</v>
          </cell>
          <cell r="U86">
            <v>0</v>
          </cell>
          <cell r="V86">
            <v>0</v>
          </cell>
          <cell r="X86">
            <v>0</v>
          </cell>
          <cell r="Y86">
            <v>0</v>
          </cell>
          <cell r="AC86">
            <v>0</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49.800000000000004</v>
          </cell>
          <cell r="O88">
            <v>51</v>
          </cell>
          <cell r="P88">
            <v>1.1999999999999957</v>
          </cell>
          <cell r="Q88">
            <v>20.6</v>
          </cell>
          <cell r="S88">
            <v>-20.6</v>
          </cell>
          <cell r="T88">
            <v>199.6</v>
          </cell>
          <cell r="U88">
            <v>20</v>
          </cell>
          <cell r="V88">
            <v>179.6</v>
          </cell>
          <cell r="X88">
            <v>-199.6</v>
          </cell>
          <cell r="Y88">
            <v>74.599999999999994</v>
          </cell>
          <cell r="AB88">
            <v>0</v>
          </cell>
          <cell r="AC88">
            <v>-74.599999999999994</v>
          </cell>
          <cell r="AD88">
            <v>36.333333333333336</v>
          </cell>
          <cell r="AE88">
            <v>22</v>
          </cell>
          <cell r="AF88">
            <v>14.333333333333336</v>
          </cell>
          <cell r="AG88">
            <v>44</v>
          </cell>
          <cell r="AH88">
            <v>15</v>
          </cell>
          <cell r="AI88">
            <v>29</v>
          </cell>
          <cell r="AJ88">
            <v>7.6666666666666643</v>
          </cell>
          <cell r="AP88">
            <v>333.6</v>
          </cell>
          <cell r="AQ88">
            <v>12.800000000000011</v>
          </cell>
          <cell r="AR88">
            <v>320.8</v>
          </cell>
          <cell r="AS88">
            <v>65</v>
          </cell>
          <cell r="AT88">
            <v>-268.60000000000002</v>
          </cell>
          <cell r="AU88">
            <v>20</v>
          </cell>
          <cell r="AV88">
            <v>185</v>
          </cell>
          <cell r="AW88">
            <v>-7.1999999999999886</v>
          </cell>
          <cell r="AX88">
            <v>135.80000000000001</v>
          </cell>
        </row>
        <row r="89">
          <cell r="C89">
            <v>32876.396999999997</v>
          </cell>
          <cell r="D89">
            <v>15922</v>
          </cell>
          <cell r="E89">
            <v>11547.397000000001</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N89" t="e">
            <v>#REF!</v>
          </cell>
          <cell r="AP89">
            <v>343770.31990909087</v>
          </cell>
          <cell r="AQ89" t="e">
            <v>#REF!</v>
          </cell>
          <cell r="AR89" t="e">
            <v>#REF!</v>
          </cell>
          <cell r="AS89">
            <v>278189</v>
          </cell>
          <cell r="AT89">
            <v>-65581.319909090875</v>
          </cell>
          <cell r="AU89">
            <v>122862.09772292766</v>
          </cell>
          <cell r="AV89">
            <v>152069</v>
          </cell>
          <cell r="AW89">
            <v>12309.438909090908</v>
          </cell>
          <cell r="AX89" t="e">
            <v>#REF!</v>
          </cell>
        </row>
        <row r="90">
          <cell r="C90">
            <v>16177.396999999997</v>
          </cell>
          <cell r="D90">
            <v>4630</v>
          </cell>
          <cell r="E90">
            <v>11547.397000000001</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N90" t="e">
            <v>#REF!</v>
          </cell>
          <cell r="AP90">
            <v>73103.319909090875</v>
          </cell>
          <cell r="AQ90" t="e">
            <v>#REF!</v>
          </cell>
          <cell r="AR90" t="e">
            <v>#REF!</v>
          </cell>
          <cell r="AS90">
            <v>46854</v>
          </cell>
          <cell r="AT90">
            <v>-26249.319909090875</v>
          </cell>
          <cell r="AU90">
            <v>5009</v>
          </cell>
          <cell r="AV90">
            <v>15955</v>
          </cell>
          <cell r="AW90">
            <v>12308.438909090908</v>
          </cell>
          <cell r="AX90" t="e">
            <v>#REF!</v>
          </cell>
        </row>
        <row r="91">
          <cell r="C91">
            <v>1201.8969999999999</v>
          </cell>
          <cell r="D91">
            <v>310</v>
          </cell>
          <cell r="E91">
            <v>891.8969999999999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N91">
            <v>0</v>
          </cell>
          <cell r="AP91">
            <v>13729.987909090909</v>
          </cell>
          <cell r="AQ91">
            <v>343923.31990909093</v>
          </cell>
          <cell r="AR91">
            <v>147538.53663201857</v>
          </cell>
          <cell r="AS91">
            <v>9401</v>
          </cell>
        </row>
        <row r="92">
          <cell r="C92">
            <v>-1273</v>
          </cell>
          <cell r="N92">
            <v>1614.15</v>
          </cell>
          <cell r="P92">
            <v>-1614.15</v>
          </cell>
          <cell r="Q92">
            <v>3583.5499999999997</v>
          </cell>
          <cell r="S92">
            <v>-3583.5499999999997</v>
          </cell>
          <cell r="T92">
            <v>176.47000000000003</v>
          </cell>
          <cell r="X92">
            <v>-176.47000000000003</v>
          </cell>
          <cell r="Y92">
            <v>225.76000000000002</v>
          </cell>
          <cell r="AB92">
            <v>432</v>
          </cell>
          <cell r="AC92">
            <v>206.23999999999998</v>
          </cell>
          <cell r="AD92">
            <v>1009.45</v>
          </cell>
          <cell r="AE92">
            <v>932.45</v>
          </cell>
          <cell r="AF92">
            <v>77</v>
          </cell>
          <cell r="AI92">
            <v>0</v>
          </cell>
          <cell r="AJ92" t="e">
            <v>#REF!</v>
          </cell>
          <cell r="AN92" t="e">
            <v>#REF!</v>
          </cell>
          <cell r="AO92">
            <v>1616</v>
          </cell>
          <cell r="AP92" t="e">
            <v>#REF!</v>
          </cell>
          <cell r="AS92">
            <v>2048</v>
          </cell>
        </row>
        <row r="93">
          <cell r="C93">
            <v>35</v>
          </cell>
          <cell r="N93">
            <v>1614.15</v>
          </cell>
          <cell r="P93">
            <v>-1614.15</v>
          </cell>
          <cell r="Q93">
            <v>3583.5499999999997</v>
          </cell>
          <cell r="S93">
            <v>-3583.5499999999997</v>
          </cell>
          <cell r="T93">
            <v>176.47000000000003</v>
          </cell>
          <cell r="W93">
            <v>0</v>
          </cell>
          <cell r="X93">
            <v>-176.47000000000003</v>
          </cell>
          <cell r="Y93">
            <v>225.76000000000002</v>
          </cell>
          <cell r="AB93">
            <v>432</v>
          </cell>
          <cell r="AC93">
            <v>206.23999999999998</v>
          </cell>
          <cell r="AD93">
            <v>1009.45</v>
          </cell>
          <cell r="AE93">
            <v>932.45</v>
          </cell>
          <cell r="AF93">
            <v>77</v>
          </cell>
          <cell r="AI93">
            <v>0</v>
          </cell>
          <cell r="AJ93">
            <v>-1009.45</v>
          </cell>
          <cell r="AN93" t="e">
            <v>#REF!</v>
          </cell>
          <cell r="AP93" t="e">
            <v>#REF!</v>
          </cell>
          <cell r="AS93">
            <v>432</v>
          </cell>
        </row>
        <row r="95">
          <cell r="C95">
            <v>-1308</v>
          </cell>
          <cell r="N95">
            <v>0</v>
          </cell>
          <cell r="P95">
            <v>0</v>
          </cell>
          <cell r="Q95">
            <v>0</v>
          </cell>
          <cell r="R95">
            <v>0</v>
          </cell>
          <cell r="S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X114">
            <v>0</v>
          </cell>
          <cell r="AC114">
            <v>0</v>
          </cell>
          <cell r="AF114">
            <v>0</v>
          </cell>
          <cell r="AI114">
            <v>0</v>
          </cell>
          <cell r="AJ114">
            <v>0</v>
          </cell>
          <cell r="AP114">
            <v>0</v>
          </cell>
          <cell r="AS114">
            <v>0</v>
          </cell>
        </row>
        <row r="115">
          <cell r="C115">
            <v>10509</v>
          </cell>
          <cell r="P115">
            <v>0</v>
          </cell>
          <cell r="S115">
            <v>0</v>
          </cell>
          <cell r="X115">
            <v>0</v>
          </cell>
          <cell r="AC115">
            <v>0</v>
          </cell>
          <cell r="AF115">
            <v>0</v>
          </cell>
          <cell r="AI115">
            <v>0</v>
          </cell>
          <cell r="AJ115">
            <v>0</v>
          </cell>
          <cell r="AP115">
            <v>10509</v>
          </cell>
          <cell r="AS115">
            <v>0</v>
          </cell>
        </row>
        <row r="116">
          <cell r="C116">
            <v>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0.40000000000000036</v>
          </cell>
          <cell r="P122">
            <v>-0.40000000000000036</v>
          </cell>
          <cell r="Q122">
            <v>0</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5009</v>
          </cell>
          <cell r="AV146">
            <v>15955</v>
          </cell>
          <cell r="AW146">
            <v>12308.438909090908</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215</v>
          </cell>
          <cell r="O153">
            <v>272</v>
          </cell>
          <cell r="P153">
            <v>57</v>
          </cell>
          <cell r="Q153">
            <v>1275.7272727272727</v>
          </cell>
          <cell r="R153">
            <v>1487</v>
          </cell>
          <cell r="S153">
            <v>211.27272727272725</v>
          </cell>
          <cell r="T153">
            <v>814</v>
          </cell>
          <cell r="U153">
            <v>317</v>
          </cell>
          <cell r="V153">
            <v>497</v>
          </cell>
          <cell r="W153">
            <v>831</v>
          </cell>
          <cell r="X153">
            <v>17</v>
          </cell>
          <cell r="Y153">
            <v>598</v>
          </cell>
          <cell r="Z153">
            <v>223</v>
          </cell>
          <cell r="AA153">
            <v>375</v>
          </cell>
          <cell r="AB153">
            <v>596</v>
          </cell>
          <cell r="AC153">
            <v>-2</v>
          </cell>
          <cell r="AD153">
            <v>359.09090909090912</v>
          </cell>
          <cell r="AE153">
            <v>359.09090909090912</v>
          </cell>
          <cell r="AF153">
            <v>0</v>
          </cell>
          <cell r="AG153">
            <v>437</v>
          </cell>
          <cell r="AH153">
            <v>265</v>
          </cell>
          <cell r="AI153">
            <v>0</v>
          </cell>
          <cell r="AJ153">
            <v>77.909090909090878</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1614.15</v>
          </cell>
          <cell r="O162">
            <v>0</v>
          </cell>
          <cell r="P162">
            <v>-1614.15</v>
          </cell>
          <cell r="Q162">
            <v>1739.5839999999998</v>
          </cell>
          <cell r="R162">
            <v>800</v>
          </cell>
          <cell r="S162">
            <v>-939.58399999999983</v>
          </cell>
          <cell r="T162">
            <v>176.47000000000003</v>
          </cell>
          <cell r="U162">
            <v>0</v>
          </cell>
          <cell r="V162">
            <v>0</v>
          </cell>
          <cell r="W162">
            <v>0</v>
          </cell>
          <cell r="X162">
            <v>-176.47000000000003</v>
          </cell>
          <cell r="Y162">
            <v>225.76000000000002</v>
          </cell>
          <cell r="Z162">
            <v>0</v>
          </cell>
          <cell r="AA162">
            <v>0</v>
          </cell>
          <cell r="AB162">
            <v>432</v>
          </cell>
          <cell r="AC162">
            <v>206.23999999999998</v>
          </cell>
          <cell r="AD162" t="e">
            <v>#REF!</v>
          </cell>
          <cell r="AE162">
            <v>1009.45</v>
          </cell>
          <cell r="AF162">
            <v>77</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2372.272727272727</v>
          </cell>
          <cell r="O164">
            <v>2062</v>
          </cell>
          <cell r="P164">
            <v>-310.27272727272702</v>
          </cell>
          <cell r="Q164">
            <v>5435.727272727273</v>
          </cell>
          <cell r="R164">
            <v>5523</v>
          </cell>
          <cell r="S164">
            <v>87.272727272727025</v>
          </cell>
          <cell r="T164">
            <v>2142.727272727273</v>
          </cell>
          <cell r="U164">
            <v>846</v>
          </cell>
          <cell r="V164">
            <v>1296.7272727272727</v>
          </cell>
          <cell r="W164">
            <v>2210</v>
          </cell>
          <cell r="X164">
            <v>67.272727272727025</v>
          </cell>
          <cell r="Y164">
            <v>1732.7272727272727</v>
          </cell>
          <cell r="Z164">
            <v>647</v>
          </cell>
          <cell r="AA164">
            <v>1085.7272727272727</v>
          </cell>
          <cell r="AB164">
            <v>1749</v>
          </cell>
          <cell r="AC164">
            <v>16.272727272727252</v>
          </cell>
          <cell r="AD164">
            <v>4852.6363636363631</v>
          </cell>
          <cell r="AE164">
            <v>4482.6363636363631</v>
          </cell>
          <cell r="AF164">
            <v>370</v>
          </cell>
          <cell r="AG164">
            <v>4464</v>
          </cell>
          <cell r="AH164">
            <v>3202</v>
          </cell>
          <cell r="AI164">
            <v>427</v>
          </cell>
          <cell r="AJ164">
            <v>-388.63636363636306</v>
          </cell>
          <cell r="AK164">
            <v>0</v>
          </cell>
          <cell r="AL164">
            <v>0</v>
          </cell>
          <cell r="AM164">
            <v>0</v>
          </cell>
          <cell r="AN164" t="e">
            <v>#REF!</v>
          </cell>
          <cell r="AO164">
            <v>0</v>
          </cell>
          <cell r="AP164" t="e">
            <v>#REF!</v>
          </cell>
          <cell r="AS164">
            <v>13703</v>
          </cell>
        </row>
        <row r="165">
          <cell r="C165">
            <v>62</v>
          </cell>
          <cell r="N165">
            <v>49.800000000000004</v>
          </cell>
          <cell r="O165">
            <v>51</v>
          </cell>
          <cell r="P165">
            <v>1.1999999999999957</v>
          </cell>
          <cell r="Q165">
            <v>81.400000000000006</v>
          </cell>
          <cell r="R165">
            <v>62</v>
          </cell>
          <cell r="S165">
            <v>-19.400000000000006</v>
          </cell>
          <cell r="T165">
            <v>2606.1999999999998</v>
          </cell>
          <cell r="U165">
            <v>963</v>
          </cell>
          <cell r="V165">
            <v>1643.1999999999998</v>
          </cell>
          <cell r="W165">
            <v>2464</v>
          </cell>
          <cell r="X165">
            <v>-142.19999999999982</v>
          </cell>
          <cell r="Y165">
            <v>112.8</v>
          </cell>
          <cell r="Z165">
            <v>15</v>
          </cell>
          <cell r="AA165">
            <v>23.200000000000003</v>
          </cell>
          <cell r="AB165">
            <v>27</v>
          </cell>
          <cell r="AC165">
            <v>-85.8</v>
          </cell>
          <cell r="AD165">
            <v>36.333333333333336</v>
          </cell>
          <cell r="AE165">
            <v>22</v>
          </cell>
          <cell r="AF165">
            <v>14.333333333333336</v>
          </cell>
          <cell r="AG165">
            <v>44</v>
          </cell>
          <cell r="AH165">
            <v>15</v>
          </cell>
          <cell r="AI165">
            <v>29</v>
          </cell>
          <cell r="AJ165">
            <v>7.6666666666666643</v>
          </cell>
          <cell r="AK165">
            <v>0</v>
          </cell>
          <cell r="AL165">
            <v>0</v>
          </cell>
          <cell r="AM165">
            <v>0</v>
          </cell>
          <cell r="AN165">
            <v>19</v>
          </cell>
          <cell r="AO165">
            <v>0</v>
          </cell>
          <cell r="AP165">
            <v>2858.2</v>
          </cell>
          <cell r="AS165">
            <v>2610</v>
          </cell>
        </row>
        <row r="166">
          <cell r="C166">
            <v>11069.257999999996</v>
          </cell>
          <cell r="N166">
            <v>1801.6400000000015</v>
          </cell>
          <cell r="Q166">
            <v>13559.514000000001</v>
          </cell>
          <cell r="T166">
            <v>876.30400000002464</v>
          </cell>
          <cell r="Y166">
            <v>912.96000000001436</v>
          </cell>
          <cell r="AE166">
            <v>-6947.0430909090901</v>
          </cell>
          <cell r="AG166">
            <v>2466</v>
          </cell>
          <cell r="AH166">
            <v>2561</v>
          </cell>
          <cell r="AN166" t="e">
            <v>#REF!</v>
          </cell>
          <cell r="AP166" t="e">
            <v>#REF!</v>
          </cell>
        </row>
        <row r="167">
          <cell r="C167" t="e">
            <v>#REF!</v>
          </cell>
          <cell r="N167">
            <v>1614.15</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v>0</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24070.113454545455</v>
          </cell>
          <cell r="T227">
            <v>8491.1123636363882</v>
          </cell>
          <cell r="Y227" t="e">
            <v>#REF!</v>
          </cell>
          <cell r="AN227" t="e">
            <v>#REF!</v>
          </cell>
          <cell r="AP227" t="e">
            <v>#REF!</v>
          </cell>
          <cell r="AQ227" t="e">
            <v>#REF!</v>
          </cell>
        </row>
        <row r="228">
          <cell r="C228" t="e">
            <v>#REF!</v>
          </cell>
          <cell r="N228" t="e">
            <v>#REF!</v>
          </cell>
          <cell r="Q228">
            <v>7411.0435151515139</v>
          </cell>
          <cell r="T228">
            <v>3172.257090909115</v>
          </cell>
          <cell r="Y228" t="e">
            <v>#REF!</v>
          </cell>
          <cell r="AP228" t="e">
            <v>#REF!</v>
          </cell>
          <cell r="AQ228" t="e">
            <v>#REF!</v>
          </cell>
        </row>
        <row r="230">
          <cell r="C230">
            <v>1651.8969999999999</v>
          </cell>
          <cell r="N230">
            <v>2372.272727272727</v>
          </cell>
          <cell r="Q230">
            <v>5435.727272727273</v>
          </cell>
          <cell r="T230">
            <v>2142.727272727273</v>
          </cell>
          <cell r="Y230">
            <v>1732.7272727272727</v>
          </cell>
          <cell r="AN230" t="e">
            <v>#REF!</v>
          </cell>
          <cell r="AP230" t="e">
            <v>#REF!</v>
          </cell>
          <cell r="AQ230" t="e">
            <v>#REF!</v>
          </cell>
        </row>
        <row r="231">
          <cell r="C231">
            <v>450</v>
          </cell>
          <cell r="N231">
            <v>648</v>
          </cell>
          <cell r="Q231">
            <v>1482</v>
          </cell>
          <cell r="T231">
            <v>584</v>
          </cell>
          <cell r="Y231">
            <v>472</v>
          </cell>
          <cell r="AP231" t="e">
            <v>#REF!</v>
          </cell>
          <cell r="AQ231" t="e">
            <v>#REF!</v>
          </cell>
        </row>
        <row r="232">
          <cell r="AQ232" t="e">
            <v>#REF!</v>
          </cell>
        </row>
        <row r="233">
          <cell r="C233">
            <v>0</v>
          </cell>
          <cell r="N233">
            <v>0</v>
          </cell>
          <cell r="Q233">
            <v>60.8</v>
          </cell>
          <cell r="T233">
            <v>2406.6</v>
          </cell>
          <cell r="Y233">
            <v>38.200000000000003</v>
          </cell>
          <cell r="AP233">
            <v>2505.6</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AQ236" t="e">
            <v>#REF!</v>
          </cell>
        </row>
        <row r="237">
          <cell r="C237">
            <v>-1273</v>
          </cell>
          <cell r="N237">
            <v>1614.15</v>
          </cell>
          <cell r="Q237">
            <v>1739.5839999999998</v>
          </cell>
          <cell r="T237">
            <v>176.47000000000003</v>
          </cell>
          <cell r="Y237">
            <v>225.76000000000002</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93</v>
          </cell>
          <cell r="N243">
            <v>0</v>
          </cell>
          <cell r="Q243">
            <v>1473.1853333333333</v>
          </cell>
          <cell r="T243">
            <v>145.25866666666667</v>
          </cell>
          <cell r="Y243">
            <v>100.22533333333334</v>
          </cell>
          <cell r="AP243">
            <v>2737.551833476</v>
          </cell>
          <cell r="AQ243" t="e">
            <v>#REF!</v>
          </cell>
        </row>
        <row r="244">
          <cell r="C244">
            <v>1653</v>
          </cell>
          <cell r="N244">
            <v>0</v>
          </cell>
          <cell r="Q244">
            <v>113.33333333333334</v>
          </cell>
          <cell r="T244">
            <v>48.626666666666665</v>
          </cell>
          <cell r="Y244">
            <v>65.784000000000006</v>
          </cell>
          <cell r="AP244">
            <v>1929.3412082354907</v>
          </cell>
          <cell r="AQ244" t="e">
            <v>#REF!</v>
          </cell>
        </row>
        <row r="245">
          <cell r="AQ245" t="e">
            <v>#REF!</v>
          </cell>
        </row>
        <row r="246">
          <cell r="C246">
            <v>0</v>
          </cell>
          <cell r="N246">
            <v>0</v>
          </cell>
          <cell r="Q246">
            <v>0</v>
          </cell>
          <cell r="T246">
            <v>95.642666666666656</v>
          </cell>
          <cell r="Y246">
            <v>206.52799999999999</v>
          </cell>
          <cell r="AP246">
            <v>302.17066666666665</v>
          </cell>
          <cell r="AQ246" t="e">
            <v>#REF!</v>
          </cell>
        </row>
        <row r="247">
          <cell r="C247">
            <v>13</v>
          </cell>
          <cell r="N247">
            <v>157.33600000000001</v>
          </cell>
          <cell r="Q247">
            <v>9035.0240000000013</v>
          </cell>
          <cell r="T247">
            <v>0</v>
          </cell>
          <cell r="Y247">
            <v>0</v>
          </cell>
          <cell r="AP247">
            <v>10202.032000000001</v>
          </cell>
          <cell r="AQ247" t="e">
            <v>#REF!</v>
          </cell>
        </row>
        <row r="248">
          <cell r="C248">
            <v>0</v>
          </cell>
          <cell r="N248">
            <v>0</v>
          </cell>
          <cell r="Q248">
            <v>0</v>
          </cell>
          <cell r="T248">
            <v>0</v>
          </cell>
          <cell r="Y248">
            <v>0</v>
          </cell>
          <cell r="AP248">
            <v>658.33066666666662</v>
          </cell>
          <cell r="AQ248" t="e">
            <v>#REF!</v>
          </cell>
        </row>
        <row r="249">
          <cell r="C249">
            <v>988</v>
          </cell>
          <cell r="N249">
            <v>0</v>
          </cell>
          <cell r="Q249">
            <v>0</v>
          </cell>
          <cell r="T249">
            <v>0</v>
          </cell>
          <cell r="Y249">
            <v>0</v>
          </cell>
          <cell r="AP249">
            <v>988</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0</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4368.9655151515171</v>
          </cell>
          <cell r="T252">
            <v>2996.5510909091154</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9" refreshError="1">
        <row r="16">
          <cell r="AP16" t="str">
            <v>ЗАТВЕРДЖУЮ</v>
          </cell>
        </row>
        <row r="17">
          <cell r="C17" t="str">
            <v>І.В.ПЛАЧКОВ</v>
          </cell>
          <cell r="AP17" t="str">
            <v>ГОЛОВА ПРАЛІННЯ АК КЕ</v>
          </cell>
        </row>
        <row r="22">
          <cell r="AV22" t="str">
            <v>І.В.ПЛАЧКОВ</v>
          </cell>
        </row>
        <row r="29">
          <cell r="N29" t="str">
            <v>+</v>
          </cell>
          <cell r="O29" t="str">
            <v>+</v>
          </cell>
          <cell r="Q29" t="str">
            <v>+</v>
          </cell>
          <cell r="T29" t="str">
            <v>+</v>
          </cell>
          <cell r="Y29" t="str">
            <v>+</v>
          </cell>
          <cell r="AD29" t="str">
            <v>+</v>
          </cell>
          <cell r="AE29" t="str">
            <v>+</v>
          </cell>
          <cell r="AF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5153.006727272728</v>
          </cell>
          <cell r="O39">
            <v>23770</v>
          </cell>
          <cell r="P39">
            <v>-1383.0067272727283</v>
          </cell>
          <cell r="Q39">
            <v>70908</v>
          </cell>
          <cell r="R39">
            <v>68863</v>
          </cell>
          <cell r="S39">
            <v>-2045</v>
          </cell>
          <cell r="T39">
            <v>24169.194848484854</v>
          </cell>
          <cell r="W39">
            <v>23055</v>
          </cell>
          <cell r="X39">
            <v>-1114.1948484848544</v>
          </cell>
          <cell r="Y39">
            <v>15818.40496969693</v>
          </cell>
          <cell r="Z39">
            <v>7534</v>
          </cell>
          <cell r="AA39">
            <v>7894.1236363636372</v>
          </cell>
          <cell r="AB39">
            <v>5452</v>
          </cell>
          <cell r="AC39">
            <v>-10366.40496969693</v>
          </cell>
          <cell r="AD39">
            <v>35536.355939393943</v>
          </cell>
          <cell r="AE39">
            <v>29017.047090909095</v>
          </cell>
          <cell r="AF39">
            <v>6518.3088484848477</v>
          </cell>
          <cell r="AG39">
            <v>8513</v>
          </cell>
          <cell r="AH39">
            <v>6481</v>
          </cell>
          <cell r="AI39">
            <v>2032</v>
          </cell>
          <cell r="AJ39">
            <v>-27023.355939393943</v>
          </cell>
          <cell r="AN39" t="e">
            <v>#REF!</v>
          </cell>
        </row>
        <row r="40">
          <cell r="C40">
            <v>14127.593999999997</v>
          </cell>
        </row>
        <row r="41">
          <cell r="C41">
            <v>1767.5940000000001</v>
          </cell>
          <cell r="D41">
            <v>443</v>
          </cell>
          <cell r="E41">
            <v>1324.5940000000001</v>
          </cell>
          <cell r="N41">
            <v>7954.272727272727</v>
          </cell>
          <cell r="Q41">
            <v>16866.860909090909</v>
          </cell>
          <cell r="T41">
            <v>6313.227272727273</v>
          </cell>
          <cell r="U41">
            <v>3221</v>
          </cell>
          <cell r="V41">
            <v>3092.227272727273</v>
          </cell>
          <cell r="Y41">
            <v>5089.647272727273</v>
          </cell>
          <cell r="Z41">
            <v>2495</v>
          </cell>
          <cell r="AA41">
            <v>2594.647272727273</v>
          </cell>
          <cell r="AE41">
            <v>13500.136363636364</v>
          </cell>
          <cell r="AG41">
            <v>4464</v>
          </cell>
          <cell r="AH41">
            <v>3202</v>
          </cell>
          <cell r="AN41" t="e">
            <v>#REF!</v>
          </cell>
          <cell r="AR41">
            <v>5686.874545454546</v>
          </cell>
        </row>
        <row r="42">
          <cell r="Q42">
            <v>970</v>
          </cell>
          <cell r="V42">
            <v>750</v>
          </cell>
          <cell r="AA42">
            <v>590</v>
          </cell>
          <cell r="AR42">
            <v>2095</v>
          </cell>
        </row>
        <row r="46">
          <cell r="C46">
            <v>2167</v>
          </cell>
          <cell r="D46">
            <v>327</v>
          </cell>
          <cell r="E46">
            <v>1840</v>
          </cell>
          <cell r="N46">
            <v>3382.404</v>
          </cell>
          <cell r="O46">
            <v>3054</v>
          </cell>
          <cell r="P46">
            <v>-328.404</v>
          </cell>
          <cell r="Q46">
            <v>7025.9493333333339</v>
          </cell>
          <cell r="R46">
            <v>6922</v>
          </cell>
          <cell r="S46">
            <v>-103.94933333333393</v>
          </cell>
          <cell r="T46">
            <v>1618.6879999999999</v>
          </cell>
          <cell r="U46">
            <v>834</v>
          </cell>
          <cell r="V46">
            <v>784.68799999999987</v>
          </cell>
          <cell r="W46">
            <v>1577</v>
          </cell>
          <cell r="X46">
            <v>-41.687999999999874</v>
          </cell>
          <cell r="Y46">
            <v>1529.3940000000002</v>
          </cell>
          <cell r="Z46">
            <v>784</v>
          </cell>
          <cell r="AA46">
            <v>745.39400000000023</v>
          </cell>
          <cell r="AB46">
            <v>400</v>
          </cell>
          <cell r="AC46">
            <v>-1129.3940000000002</v>
          </cell>
          <cell r="AD46">
            <v>3811.058</v>
          </cell>
          <cell r="AE46">
            <v>3232.9300000000003</v>
          </cell>
          <cell r="AF46">
            <v>578.1279999999997</v>
          </cell>
          <cell r="AG46">
            <v>1087</v>
          </cell>
          <cell r="AH46">
            <v>292</v>
          </cell>
          <cell r="AI46">
            <v>134</v>
          </cell>
          <cell r="AJ46">
            <v>-2724.058</v>
          </cell>
          <cell r="AN46">
            <v>0</v>
          </cell>
          <cell r="AP46">
            <v>19210.085333333336</v>
          </cell>
          <cell r="AQ46">
            <v>5506.0039999999999</v>
          </cell>
          <cell r="AR46">
            <v>13704.081333333335</v>
          </cell>
          <cell r="AS46">
            <v>12245</v>
          </cell>
          <cell r="AT46">
            <v>-6965.0853333333362</v>
          </cell>
          <cell r="AU46">
            <v>1618</v>
          </cell>
          <cell r="AV46">
            <v>3919</v>
          </cell>
          <cell r="AW46">
            <v>3888.0039999999999</v>
          </cell>
          <cell r="AX46">
            <v>9785.0813333333354</v>
          </cell>
        </row>
        <row r="47">
          <cell r="C47">
            <v>388</v>
          </cell>
          <cell r="E47">
            <v>388</v>
          </cell>
          <cell r="N47">
            <v>3127</v>
          </cell>
          <cell r="O47">
            <v>2823</v>
          </cell>
          <cell r="Q47">
            <v>5703</v>
          </cell>
          <cell r="R47">
            <v>5677</v>
          </cell>
          <cell r="T47">
            <v>797.25866666666661</v>
          </cell>
          <cell r="U47">
            <v>428</v>
          </cell>
          <cell r="V47">
            <v>369.25866666666661</v>
          </cell>
          <cell r="W47">
            <v>885</v>
          </cell>
          <cell r="Y47">
            <v>632.22533333333331</v>
          </cell>
          <cell r="Z47">
            <v>325</v>
          </cell>
          <cell r="AA47">
            <v>307.22533333333331</v>
          </cell>
          <cell r="AC47">
            <v>-632.22533333333331</v>
          </cell>
          <cell r="AD47">
            <v>3156.1707200000001</v>
          </cell>
          <cell r="AE47">
            <v>2874.8825001426667</v>
          </cell>
          <cell r="AP47">
            <v>13522.366500142667</v>
          </cell>
        </row>
        <row r="48">
          <cell r="C48">
            <v>0</v>
          </cell>
          <cell r="E48">
            <v>0</v>
          </cell>
          <cell r="N48">
            <v>1</v>
          </cell>
          <cell r="O48">
            <v>0.2</v>
          </cell>
          <cell r="Q48">
            <v>0</v>
          </cell>
          <cell r="T48">
            <v>118.19266666666665</v>
          </cell>
          <cell r="U48">
            <v>51</v>
          </cell>
          <cell r="V48">
            <v>67.192666666666653</v>
          </cell>
          <cell r="W48">
            <v>27</v>
          </cell>
          <cell r="Y48">
            <v>-46.472000000000008</v>
          </cell>
          <cell r="Z48">
            <v>-136</v>
          </cell>
          <cell r="AA48">
            <v>89.527999999999992</v>
          </cell>
          <cell r="AC48">
            <v>46.472000000000008</v>
          </cell>
          <cell r="AD48">
            <v>0</v>
          </cell>
          <cell r="AE48">
            <v>0</v>
          </cell>
          <cell r="AP48">
            <v>72.720666666666645</v>
          </cell>
        </row>
        <row r="49">
          <cell r="C49">
            <v>1661</v>
          </cell>
          <cell r="E49">
            <v>1661</v>
          </cell>
          <cell r="N49">
            <v>46</v>
          </cell>
          <cell r="O49">
            <v>25.7</v>
          </cell>
          <cell r="Q49">
            <v>900</v>
          </cell>
          <cell r="R49">
            <v>619</v>
          </cell>
          <cell r="T49">
            <v>343.62666666666667</v>
          </cell>
          <cell r="U49">
            <v>186</v>
          </cell>
          <cell r="V49">
            <v>157.62666666666667</v>
          </cell>
          <cell r="W49">
            <v>84</v>
          </cell>
          <cell r="Y49">
            <v>323.78399999999999</v>
          </cell>
          <cell r="Z49">
            <v>187</v>
          </cell>
          <cell r="AA49">
            <v>136.78399999999999</v>
          </cell>
          <cell r="AC49">
            <v>-323.78399999999999</v>
          </cell>
          <cell r="AD49">
            <v>178.34026666666668</v>
          </cell>
          <cell r="AE49">
            <v>152.19720823549071</v>
          </cell>
          <cell r="AP49">
            <v>3426.6078749021572</v>
          </cell>
        </row>
        <row r="50">
          <cell r="C50">
            <v>6</v>
          </cell>
          <cell r="D50">
            <v>2</v>
          </cell>
          <cell r="E50">
            <v>4</v>
          </cell>
          <cell r="N50">
            <v>353.92400000000004</v>
          </cell>
          <cell r="O50">
            <v>251</v>
          </cell>
          <cell r="P50">
            <v>-102.92400000000004</v>
          </cell>
          <cell r="Q50">
            <v>3466.5013333333336</v>
          </cell>
          <cell r="R50">
            <v>3246</v>
          </cell>
          <cell r="S50">
            <v>-220.5013333333336</v>
          </cell>
          <cell r="T50">
            <v>7231.4773333333324</v>
          </cell>
          <cell r="U50">
            <v>3806</v>
          </cell>
          <cell r="V50">
            <v>3425.4773333333324</v>
          </cell>
          <cell r="W50">
            <v>6765</v>
          </cell>
          <cell r="X50">
            <v>-466.47733333333235</v>
          </cell>
          <cell r="Y50">
            <v>707.97400000000005</v>
          </cell>
          <cell r="Z50">
            <v>347</v>
          </cell>
          <cell r="AA50">
            <v>360.97400000000005</v>
          </cell>
          <cell r="AB50">
            <v>292</v>
          </cell>
          <cell r="AC50">
            <v>-415.97400000000005</v>
          </cell>
          <cell r="AD50">
            <v>1535.6239999999998</v>
          </cell>
          <cell r="AE50">
            <v>1117.72</v>
          </cell>
          <cell r="AF50">
            <v>417.90399999999977</v>
          </cell>
          <cell r="AG50">
            <v>288</v>
          </cell>
          <cell r="AH50">
            <v>601</v>
          </cell>
          <cell r="AI50">
            <v>56</v>
          </cell>
          <cell r="AJ50">
            <v>-1247.6239999999998</v>
          </cell>
          <cell r="AN50">
            <v>0</v>
          </cell>
          <cell r="AP50">
            <v>12844.996666666666</v>
          </cell>
          <cell r="AQ50">
            <v>4514.3239999999996</v>
          </cell>
          <cell r="AR50">
            <v>8330.6726666666655</v>
          </cell>
          <cell r="AS50">
            <v>11155</v>
          </cell>
          <cell r="AT50">
            <v>-1689.996666666666</v>
          </cell>
          <cell r="AU50">
            <v>4153</v>
          </cell>
          <cell r="AV50">
            <v>4965</v>
          </cell>
          <cell r="AW50">
            <v>361.32399999999961</v>
          </cell>
          <cell r="AX50">
            <v>3365.6726666666655</v>
          </cell>
        </row>
        <row r="51">
          <cell r="C51">
            <v>0</v>
          </cell>
          <cell r="D51">
            <v>0</v>
          </cell>
          <cell r="E51">
            <v>0</v>
          </cell>
          <cell r="N51">
            <v>0</v>
          </cell>
          <cell r="P51">
            <v>0</v>
          </cell>
          <cell r="Q51">
            <v>135.46666666666667</v>
          </cell>
          <cell r="R51">
            <v>92</v>
          </cell>
          <cell r="S51">
            <v>-43.466666666666669</v>
          </cell>
          <cell r="T51">
            <v>6152.4000000000005</v>
          </cell>
          <cell r="U51">
            <v>3230</v>
          </cell>
          <cell r="V51">
            <v>2922.4000000000005</v>
          </cell>
          <cell r="W51">
            <v>5900</v>
          </cell>
          <cell r="X51">
            <v>-252.40000000000055</v>
          </cell>
          <cell r="Y51">
            <v>118.19999999999999</v>
          </cell>
          <cell r="Z51">
            <v>57</v>
          </cell>
          <cell r="AA51">
            <v>61.199999999999989</v>
          </cell>
          <cell r="AB51">
            <v>20</v>
          </cell>
          <cell r="AC51">
            <v>-98.199999999999989</v>
          </cell>
          <cell r="AD51">
            <v>5</v>
          </cell>
          <cell r="AE51">
            <v>4</v>
          </cell>
          <cell r="AF51">
            <v>1</v>
          </cell>
          <cell r="AI51">
            <v>0</v>
          </cell>
          <cell r="AJ51">
            <v>-5</v>
          </cell>
          <cell r="AP51">
            <v>6410.0666666666666</v>
          </cell>
          <cell r="AQ51">
            <v>3287</v>
          </cell>
          <cell r="AR51">
            <v>3123.0666666666666</v>
          </cell>
          <cell r="AS51">
            <v>6012</v>
          </cell>
          <cell r="AT51">
            <v>-398.06666666666661</v>
          </cell>
          <cell r="AU51">
            <v>3287</v>
          </cell>
          <cell r="AV51">
            <v>3030</v>
          </cell>
          <cell r="AW51">
            <v>0</v>
          </cell>
          <cell r="AX51">
            <v>93.066666666666606</v>
          </cell>
        </row>
        <row r="52">
          <cell r="C52">
            <v>0</v>
          </cell>
          <cell r="D52">
            <v>0</v>
          </cell>
          <cell r="E52">
            <v>0</v>
          </cell>
          <cell r="N52">
            <v>0</v>
          </cell>
          <cell r="P52">
            <v>0</v>
          </cell>
          <cell r="Q52">
            <v>74138</v>
          </cell>
          <cell r="R52">
            <v>81135</v>
          </cell>
          <cell r="S52">
            <v>6997</v>
          </cell>
          <cell r="T52">
            <v>186578</v>
          </cell>
          <cell r="U52">
            <v>108806.34756097561</v>
          </cell>
          <cell r="V52">
            <v>77771.652439024387</v>
          </cell>
          <cell r="W52">
            <v>154257</v>
          </cell>
          <cell r="X52">
            <v>-32321</v>
          </cell>
          <cell r="Y52">
            <v>157568</v>
          </cell>
          <cell r="Z52">
            <v>86757.750161952048</v>
          </cell>
          <cell r="AA52">
            <v>70810.249838047952</v>
          </cell>
          <cell r="AB52">
            <v>76301</v>
          </cell>
          <cell r="AC52">
            <v>-81267</v>
          </cell>
          <cell r="AD52">
            <v>0</v>
          </cell>
          <cell r="AE52">
            <v>0</v>
          </cell>
          <cell r="AF52">
            <v>0</v>
          </cell>
          <cell r="AI52">
            <v>0</v>
          </cell>
          <cell r="AJ52">
            <v>0</v>
          </cell>
          <cell r="AN52">
            <v>0</v>
          </cell>
          <cell r="AP52">
            <v>418285</v>
          </cell>
          <cell r="AQ52">
            <v>195565.09772292766</v>
          </cell>
          <cell r="AR52">
            <v>222719.90227707234</v>
          </cell>
          <cell r="AS52">
            <v>311693</v>
          </cell>
          <cell r="AT52">
            <v>-106592</v>
          </cell>
          <cell r="AU52">
            <v>195564.09772292766</v>
          </cell>
          <cell r="AV52">
            <v>222720</v>
          </cell>
          <cell r="AW52">
            <v>1</v>
          </cell>
          <cell r="AX52">
            <v>-9.7722927661379799E-2</v>
          </cell>
        </row>
        <row r="53">
          <cell r="C53">
            <v>0</v>
          </cell>
          <cell r="D53">
            <v>0</v>
          </cell>
          <cell r="E53">
            <v>0</v>
          </cell>
          <cell r="N53">
            <v>0</v>
          </cell>
          <cell r="P53">
            <v>0</v>
          </cell>
          <cell r="Q53">
            <v>74138</v>
          </cell>
          <cell r="R53">
            <v>81135</v>
          </cell>
          <cell r="S53">
            <v>6997</v>
          </cell>
          <cell r="T53">
            <v>186578</v>
          </cell>
          <cell r="U53">
            <v>108806.34756097561</v>
          </cell>
          <cell r="V53">
            <v>77771.652439024387</v>
          </cell>
          <cell r="W53">
            <v>157257</v>
          </cell>
          <cell r="X53">
            <v>-29321</v>
          </cell>
          <cell r="Y53">
            <v>157568</v>
          </cell>
          <cell r="Z53">
            <v>86757.750161952048</v>
          </cell>
          <cell r="AA53">
            <v>70810.249838047952</v>
          </cell>
          <cell r="AB53">
            <v>46301</v>
          </cell>
          <cell r="AC53">
            <v>-111267</v>
          </cell>
          <cell r="AD53">
            <v>0</v>
          </cell>
          <cell r="AE53">
            <v>0</v>
          </cell>
          <cell r="AF53">
            <v>0</v>
          </cell>
          <cell r="AI53">
            <v>0</v>
          </cell>
          <cell r="AJ53">
            <v>0</v>
          </cell>
          <cell r="AP53">
            <v>418284</v>
          </cell>
          <cell r="AQ53">
            <v>195564.09772292766</v>
          </cell>
          <cell r="AR53">
            <v>222719.90227707234</v>
          </cell>
          <cell r="AS53">
            <v>284693</v>
          </cell>
          <cell r="AT53">
            <v>-133591</v>
          </cell>
          <cell r="AU53">
            <v>195564.09772292766</v>
          </cell>
          <cell r="AV53">
            <v>222720</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7</v>
          </cell>
          <cell r="D55">
            <v>6</v>
          </cell>
          <cell r="E55">
            <v>1</v>
          </cell>
          <cell r="N55">
            <v>259.286</v>
          </cell>
          <cell r="O55">
            <v>252</v>
          </cell>
          <cell r="P55">
            <v>-7.2860000000000014</v>
          </cell>
          <cell r="Q55">
            <v>12306.890666666668</v>
          </cell>
          <cell r="R55">
            <v>12691</v>
          </cell>
          <cell r="S55">
            <v>384.10933333333196</v>
          </cell>
          <cell r="T55">
            <v>0</v>
          </cell>
          <cell r="U55">
            <v>0</v>
          </cell>
          <cell r="V55">
            <v>0</v>
          </cell>
          <cell r="X55">
            <v>0</v>
          </cell>
          <cell r="Y55">
            <v>0</v>
          </cell>
          <cell r="Z55">
            <v>0</v>
          </cell>
          <cell r="AA55">
            <v>0</v>
          </cell>
          <cell r="AB55">
            <v>0</v>
          </cell>
          <cell r="AC55">
            <v>0</v>
          </cell>
          <cell r="AD55">
            <v>6167.1900000000005</v>
          </cell>
          <cell r="AE55">
            <v>2542.672</v>
          </cell>
          <cell r="AF55">
            <v>3624.5180000000005</v>
          </cell>
          <cell r="AG55">
            <v>809</v>
          </cell>
          <cell r="AH55">
            <v>810</v>
          </cell>
          <cell r="AI55">
            <v>1225</v>
          </cell>
          <cell r="AJ55">
            <v>-5358.1900000000005</v>
          </cell>
          <cell r="AN55">
            <v>0</v>
          </cell>
          <cell r="AP55">
            <v>15115.848666666669</v>
          </cell>
          <cell r="AQ55">
            <v>265.286</v>
          </cell>
          <cell r="AR55">
            <v>14850.562666666669</v>
          </cell>
          <cell r="AS55">
            <v>13752</v>
          </cell>
          <cell r="AT55">
            <v>-1363.8486666666686</v>
          </cell>
          <cell r="AU55">
            <v>0</v>
          </cell>
          <cell r="AV55">
            <v>4184</v>
          </cell>
          <cell r="AW55">
            <v>265.286</v>
          </cell>
          <cell r="AX55">
            <v>10666.562666666669</v>
          </cell>
        </row>
        <row r="56">
          <cell r="C56">
            <v>1285.5940000000001</v>
          </cell>
          <cell r="D56">
            <v>310</v>
          </cell>
          <cell r="E56">
            <v>975.59400000000005</v>
          </cell>
          <cell r="N56">
            <v>4867.939393939394</v>
          </cell>
          <cell r="O56">
            <v>4618</v>
          </cell>
          <cell r="P56">
            <v>-249.93939393939399</v>
          </cell>
          <cell r="Q56">
            <v>8678.2245454545464</v>
          </cell>
          <cell r="R56">
            <v>8264</v>
          </cell>
          <cell r="S56">
            <v>-414.22454545454639</v>
          </cell>
          <cell r="T56">
            <v>2616.409090909091</v>
          </cell>
          <cell r="U56">
            <v>1300</v>
          </cell>
          <cell r="V56">
            <v>1316.409090909091</v>
          </cell>
          <cell r="W56">
            <v>2473</v>
          </cell>
          <cell r="X56">
            <v>-143.40909090909099</v>
          </cell>
          <cell r="Y56">
            <v>2415.2836363636366</v>
          </cell>
          <cell r="Z56">
            <v>1178</v>
          </cell>
          <cell r="AA56">
            <v>1237.2836363636366</v>
          </cell>
          <cell r="AB56">
            <v>662</v>
          </cell>
          <cell r="AC56">
            <v>-1753.2836363636366</v>
          </cell>
          <cell r="AD56">
            <v>9455.8336363636354</v>
          </cell>
          <cell r="AE56">
            <v>8350.045454545454</v>
          </cell>
          <cell r="AF56">
            <v>1105.7881818181813</v>
          </cell>
          <cell r="AG56">
            <v>2563</v>
          </cell>
          <cell r="AH56">
            <v>1747</v>
          </cell>
          <cell r="AI56">
            <v>306</v>
          </cell>
          <cell r="AJ56">
            <v>-6892.8336363636354</v>
          </cell>
          <cell r="AN56">
            <v>0</v>
          </cell>
          <cell r="AP56">
            <v>28984.496121212127</v>
          </cell>
          <cell r="AQ56">
            <v>8164.757575757576</v>
          </cell>
          <cell r="AR56">
            <v>20819.738545454551</v>
          </cell>
          <cell r="AS56">
            <v>17764</v>
          </cell>
          <cell r="AT56">
            <v>-11220.496121212127</v>
          </cell>
          <cell r="AU56">
            <v>2478</v>
          </cell>
          <cell r="AV56">
            <v>5504</v>
          </cell>
          <cell r="AW56">
            <v>5686.757575757576</v>
          </cell>
          <cell r="AX56">
            <v>15315.738545454551</v>
          </cell>
        </row>
        <row r="57">
          <cell r="C57">
            <v>71</v>
          </cell>
          <cell r="D57">
            <v>16</v>
          </cell>
          <cell r="E57">
            <v>55</v>
          </cell>
          <cell r="N57">
            <v>269</v>
          </cell>
          <cell r="O57">
            <v>237</v>
          </cell>
          <cell r="P57">
            <v>-32</v>
          </cell>
          <cell r="Q57">
            <v>480</v>
          </cell>
          <cell r="R57">
            <v>444</v>
          </cell>
          <cell r="S57">
            <v>-36</v>
          </cell>
          <cell r="T57">
            <v>143</v>
          </cell>
          <cell r="U57">
            <v>71</v>
          </cell>
          <cell r="V57">
            <v>72</v>
          </cell>
          <cell r="W57">
            <v>123</v>
          </cell>
          <cell r="X57">
            <v>-20</v>
          </cell>
          <cell r="Y57">
            <v>132</v>
          </cell>
          <cell r="Z57">
            <v>65</v>
          </cell>
          <cell r="AA57">
            <v>67</v>
          </cell>
          <cell r="AB57">
            <v>35</v>
          </cell>
          <cell r="AC57">
            <v>-97</v>
          </cell>
          <cell r="AD57">
            <v>520</v>
          </cell>
          <cell r="AE57">
            <v>458</v>
          </cell>
          <cell r="AF57">
            <v>62</v>
          </cell>
          <cell r="AG57">
            <v>136</v>
          </cell>
          <cell r="AH57">
            <v>96</v>
          </cell>
          <cell r="AI57">
            <v>18</v>
          </cell>
          <cell r="AJ57">
            <v>-384</v>
          </cell>
          <cell r="AN57">
            <v>0</v>
          </cell>
          <cell r="AP57">
            <v>1596</v>
          </cell>
          <cell r="AQ57">
            <v>449</v>
          </cell>
          <cell r="AR57">
            <v>1147</v>
          </cell>
          <cell r="AS57">
            <v>935</v>
          </cell>
          <cell r="AT57">
            <v>-661</v>
          </cell>
          <cell r="AU57">
            <v>136</v>
          </cell>
          <cell r="AV57">
            <v>230</v>
          </cell>
          <cell r="AW57">
            <v>313</v>
          </cell>
          <cell r="AX57">
            <v>917</v>
          </cell>
        </row>
        <row r="58">
          <cell r="C58">
            <v>411</v>
          </cell>
          <cell r="D58">
            <v>117</v>
          </cell>
          <cell r="E58">
            <v>294</v>
          </cell>
          <cell r="N58">
            <v>1560</v>
          </cell>
          <cell r="O58">
            <v>1363</v>
          </cell>
          <cell r="P58">
            <v>-197</v>
          </cell>
          <cell r="Q58">
            <v>2778</v>
          </cell>
          <cell r="R58">
            <v>2397</v>
          </cell>
          <cell r="S58">
            <v>-381</v>
          </cell>
          <cell r="T58">
            <v>837</v>
          </cell>
          <cell r="U58">
            <v>415</v>
          </cell>
          <cell r="V58">
            <v>422</v>
          </cell>
          <cell r="W58">
            <v>718</v>
          </cell>
          <cell r="X58">
            <v>-119</v>
          </cell>
          <cell r="Y58">
            <v>771</v>
          </cell>
          <cell r="Z58">
            <v>378</v>
          </cell>
          <cell r="AA58">
            <v>393</v>
          </cell>
          <cell r="AB58">
            <v>205</v>
          </cell>
          <cell r="AC58">
            <v>-566</v>
          </cell>
          <cell r="AD58">
            <v>3026</v>
          </cell>
          <cell r="AE58">
            <v>2669</v>
          </cell>
          <cell r="AF58">
            <v>357</v>
          </cell>
          <cell r="AG58">
            <v>793</v>
          </cell>
          <cell r="AH58">
            <v>559</v>
          </cell>
          <cell r="AI58">
            <v>103</v>
          </cell>
          <cell r="AJ58">
            <v>-2233</v>
          </cell>
          <cell r="AN58">
            <v>0</v>
          </cell>
          <cell r="AP58">
            <v>9273</v>
          </cell>
          <cell r="AQ58">
            <v>2631</v>
          </cell>
          <cell r="AR58">
            <v>6642</v>
          </cell>
          <cell r="AS58">
            <v>5243</v>
          </cell>
          <cell r="AT58">
            <v>-4030</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622</v>
          </cell>
          <cell r="O60">
            <v>4632</v>
          </cell>
          <cell r="P60">
            <v>10</v>
          </cell>
          <cell r="Q60">
            <v>10004</v>
          </cell>
          <cell r="R60">
            <v>9952</v>
          </cell>
          <cell r="S60">
            <v>-52</v>
          </cell>
          <cell r="T60">
            <v>5387</v>
          </cell>
          <cell r="U60">
            <v>2648</v>
          </cell>
          <cell r="V60">
            <v>2739</v>
          </cell>
          <cell r="W60">
            <v>5386</v>
          </cell>
          <cell r="X60">
            <v>-1</v>
          </cell>
          <cell r="Y60">
            <v>5687.666666666667</v>
          </cell>
          <cell r="Z60">
            <v>2612</v>
          </cell>
          <cell r="AA60">
            <v>3075.666666666667</v>
          </cell>
          <cell r="AB60">
            <v>2209</v>
          </cell>
          <cell r="AC60">
            <v>-3478.666666666667</v>
          </cell>
          <cell r="AD60">
            <v>4881.666666666667</v>
          </cell>
          <cell r="AE60">
            <v>4679.3333333333339</v>
          </cell>
          <cell r="AF60">
            <v>202.33333333333303</v>
          </cell>
          <cell r="AG60">
            <v>1641</v>
          </cell>
          <cell r="AH60">
            <v>1265</v>
          </cell>
          <cell r="AI60">
            <v>155</v>
          </cell>
          <cell r="AJ60">
            <v>-3240.666666666667</v>
          </cell>
          <cell r="AN60">
            <v>0</v>
          </cell>
          <cell r="AP60">
            <v>30593</v>
          </cell>
          <cell r="AQ60">
            <v>9995</v>
          </cell>
          <cell r="AR60">
            <v>20598</v>
          </cell>
          <cell r="AS60">
            <v>23444</v>
          </cell>
          <cell r="AT60">
            <v>-7149</v>
          </cell>
          <cell r="AU60">
            <v>5260</v>
          </cell>
          <cell r="AV60">
            <v>9216</v>
          </cell>
          <cell r="AW60">
            <v>4735</v>
          </cell>
          <cell r="AX60">
            <v>11382</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169</v>
          </cell>
          <cell r="O62">
            <v>4632</v>
          </cell>
          <cell r="P62">
            <v>463</v>
          </cell>
          <cell r="Q62">
            <v>13130.894</v>
          </cell>
          <cell r="R62">
            <v>9952</v>
          </cell>
          <cell r="S62">
            <v>-3178.8940000000002</v>
          </cell>
          <cell r="T62">
            <v>957.97</v>
          </cell>
          <cell r="U62">
            <v>53</v>
          </cell>
          <cell r="W62">
            <v>700</v>
          </cell>
          <cell r="X62">
            <v>-257.97000000000003</v>
          </cell>
          <cell r="Y62">
            <v>1225.26</v>
          </cell>
          <cell r="Z62">
            <v>65</v>
          </cell>
          <cell r="AA62">
            <v>1160.26</v>
          </cell>
          <cell r="AC62">
            <v>-1225.26</v>
          </cell>
          <cell r="AD62">
            <v>1774</v>
          </cell>
          <cell r="AE62">
            <v>1774</v>
          </cell>
          <cell r="AF62">
            <v>0</v>
          </cell>
          <cell r="AI62">
            <v>0</v>
          </cell>
          <cell r="AJ62">
            <v>-1774</v>
          </cell>
          <cell r="AP62">
            <v>21522.124</v>
          </cell>
          <cell r="AQ62">
            <v>4376</v>
          </cell>
          <cell r="AR62">
            <v>17146.124</v>
          </cell>
          <cell r="AS62">
            <v>15284</v>
          </cell>
          <cell r="AT62">
            <v>-6238.1239999999998</v>
          </cell>
          <cell r="AV62">
            <v>4771</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453</v>
          </cell>
          <cell r="O64">
            <v>0</v>
          </cell>
          <cell r="P64">
            <v>-453</v>
          </cell>
          <cell r="Q64">
            <v>-3126.8939999999998</v>
          </cell>
          <cell r="S64">
            <v>3126.8939999999998</v>
          </cell>
          <cell r="T64">
            <v>4429.03</v>
          </cell>
          <cell r="U64">
            <v>2595</v>
          </cell>
          <cell r="W64">
            <v>4686</v>
          </cell>
          <cell r="X64">
            <v>256.97000000000025</v>
          </cell>
          <cell r="Y64">
            <v>4462.4066666666668</v>
          </cell>
          <cell r="Z64">
            <v>2547</v>
          </cell>
          <cell r="AA64">
            <v>1915.4066666666668</v>
          </cell>
          <cell r="AC64">
            <v>-4462.4066666666668</v>
          </cell>
          <cell r="AD64">
            <v>3107.666666666667</v>
          </cell>
          <cell r="AE64">
            <v>2905.3333333333339</v>
          </cell>
          <cell r="AF64">
            <v>202.33333333333303</v>
          </cell>
          <cell r="AG64">
            <v>1641</v>
          </cell>
          <cell r="AH64">
            <v>1139</v>
          </cell>
          <cell r="AI64">
            <v>155</v>
          </cell>
          <cell r="AJ64">
            <v>-1466.666666666667</v>
          </cell>
          <cell r="AP64">
            <v>9129.8760000000002</v>
          </cell>
          <cell r="AS64">
            <v>5825</v>
          </cell>
          <cell r="AT64">
            <v>-3304.8760000000002</v>
          </cell>
        </row>
        <row r="65">
          <cell r="C65">
            <v>897</v>
          </cell>
          <cell r="D65">
            <v>63</v>
          </cell>
          <cell r="E65">
            <v>834</v>
          </cell>
          <cell r="N65">
            <v>5759</v>
          </cell>
          <cell r="O65">
            <v>5424</v>
          </cell>
          <cell r="P65">
            <v>-335</v>
          </cell>
          <cell r="Q65">
            <v>12472.295454545454</v>
          </cell>
          <cell r="R65">
            <v>12295</v>
          </cell>
          <cell r="S65">
            <v>-177.29545454545405</v>
          </cell>
          <cell r="T65">
            <v>9781.4590909090912</v>
          </cell>
          <cell r="U65">
            <v>5559</v>
          </cell>
          <cell r="V65">
            <v>4222.4590909090912</v>
          </cell>
          <cell r="W65">
            <v>9596</v>
          </cell>
          <cell r="X65">
            <v>-185.45909090909117</v>
          </cell>
          <cell r="Y65">
            <v>7866.4999999999991</v>
          </cell>
          <cell r="Z65">
            <v>4367</v>
          </cell>
          <cell r="AA65">
            <v>3499.4999999999991</v>
          </cell>
          <cell r="AB65">
            <v>1201</v>
          </cell>
          <cell r="AC65">
            <v>-6665.4999999999991</v>
          </cell>
          <cell r="AD65">
            <v>7436.1136363636369</v>
          </cell>
          <cell r="AE65">
            <v>7363.1136363636369</v>
          </cell>
          <cell r="AF65">
            <v>73</v>
          </cell>
          <cell r="AG65">
            <v>1946</v>
          </cell>
          <cell r="AH65">
            <v>938</v>
          </cell>
          <cell r="AI65">
            <v>0</v>
          </cell>
          <cell r="AJ65">
            <v>-5490.1136363636369</v>
          </cell>
          <cell r="AP65">
            <v>44145.368181818187</v>
          </cell>
          <cell r="AQ65">
            <v>15718</v>
          </cell>
          <cell r="AR65">
            <v>28427.368181818187</v>
          </cell>
          <cell r="AS65">
            <v>29454</v>
          </cell>
          <cell r="AT65">
            <v>-14691.368181818187</v>
          </cell>
          <cell r="AU65">
            <v>9926</v>
          </cell>
          <cell r="AV65">
            <v>11963</v>
          </cell>
          <cell r="AW65">
            <v>5792</v>
          </cell>
          <cell r="AX65">
            <v>16464.368181818187</v>
          </cell>
        </row>
        <row r="66">
          <cell r="C66">
            <v>0</v>
          </cell>
          <cell r="D66">
            <v>0</v>
          </cell>
          <cell r="E66">
            <v>0</v>
          </cell>
          <cell r="N66">
            <v>585.33333333333326</v>
          </cell>
          <cell r="O66">
            <v>610</v>
          </cell>
          <cell r="P66">
            <v>24.666666666666742</v>
          </cell>
          <cell r="Q66">
            <v>3587.636363636364</v>
          </cell>
          <cell r="R66">
            <v>3503</v>
          </cell>
          <cell r="S66">
            <v>-84.636363636363967</v>
          </cell>
          <cell r="T66">
            <v>1975.818181818182</v>
          </cell>
          <cell r="U66">
            <v>1044</v>
          </cell>
          <cell r="V66">
            <v>931.81818181818198</v>
          </cell>
          <cell r="W66">
            <v>1870</v>
          </cell>
          <cell r="X66">
            <v>-105.81818181818198</v>
          </cell>
          <cell r="Y66">
            <v>1287.3636363636363</v>
          </cell>
          <cell r="Z66">
            <v>634</v>
          </cell>
          <cell r="AA66">
            <v>653.36363636363626</v>
          </cell>
          <cell r="AB66">
            <v>435</v>
          </cell>
          <cell r="AC66">
            <v>-852.36363636363626</v>
          </cell>
          <cell r="AD66">
            <v>1471.2727272727273</v>
          </cell>
          <cell r="AE66">
            <v>1471.090909090909</v>
          </cell>
          <cell r="AF66">
            <v>0.18181818181824383</v>
          </cell>
          <cell r="AG66">
            <v>318</v>
          </cell>
          <cell r="AH66">
            <v>237</v>
          </cell>
          <cell r="AI66">
            <v>0</v>
          </cell>
          <cell r="AJ66">
            <v>-1153.2727272727273</v>
          </cell>
          <cell r="AP66">
            <v>8907.242424242424</v>
          </cell>
          <cell r="AQ66">
            <v>2263.333333333333</v>
          </cell>
          <cell r="AR66">
            <v>6643.909090909091</v>
          </cell>
          <cell r="AS66">
            <v>6655</v>
          </cell>
          <cell r="AT66">
            <v>-2252.242424242424</v>
          </cell>
        </row>
        <row r="67">
          <cell r="C67">
            <v>0</v>
          </cell>
          <cell r="D67">
            <v>0</v>
          </cell>
          <cell r="E67">
            <v>0</v>
          </cell>
          <cell r="N67">
            <v>34</v>
          </cell>
          <cell r="O67">
            <v>33</v>
          </cell>
          <cell r="P67">
            <v>-1</v>
          </cell>
          <cell r="Q67">
            <v>197</v>
          </cell>
          <cell r="R67">
            <v>192</v>
          </cell>
          <cell r="S67">
            <v>-5</v>
          </cell>
          <cell r="T67">
            <v>108</v>
          </cell>
          <cell r="U67">
            <v>57</v>
          </cell>
          <cell r="V67">
            <v>51</v>
          </cell>
          <cell r="W67">
            <v>99</v>
          </cell>
          <cell r="X67">
            <v>-9</v>
          </cell>
          <cell r="Y67">
            <v>70</v>
          </cell>
          <cell r="Z67">
            <v>35</v>
          </cell>
          <cell r="AA67">
            <v>35</v>
          </cell>
          <cell r="AB67">
            <v>24</v>
          </cell>
          <cell r="AC67">
            <v>-46</v>
          </cell>
          <cell r="AD67">
            <v>81</v>
          </cell>
          <cell r="AE67">
            <v>81</v>
          </cell>
          <cell r="AF67">
            <v>0</v>
          </cell>
          <cell r="AG67">
            <v>17</v>
          </cell>
          <cell r="AH67">
            <v>12</v>
          </cell>
          <cell r="AI67">
            <v>0</v>
          </cell>
          <cell r="AJ67">
            <v>-64</v>
          </cell>
          <cell r="AP67">
            <v>490</v>
          </cell>
          <cell r="AQ67">
            <v>126</v>
          </cell>
          <cell r="AR67">
            <v>364</v>
          </cell>
          <cell r="AS67">
            <v>360</v>
          </cell>
          <cell r="AT67">
            <v>-130</v>
          </cell>
        </row>
        <row r="68">
          <cell r="C68">
            <v>0</v>
          </cell>
          <cell r="D68">
            <v>0</v>
          </cell>
          <cell r="E68">
            <v>0</v>
          </cell>
          <cell r="N68">
            <v>189</v>
          </cell>
          <cell r="O68">
            <v>195</v>
          </cell>
          <cell r="P68">
            <v>6</v>
          </cell>
          <cell r="Q68">
            <v>1146</v>
          </cell>
          <cell r="R68">
            <v>1104</v>
          </cell>
          <cell r="S68">
            <v>-42</v>
          </cell>
          <cell r="T68">
            <v>633</v>
          </cell>
          <cell r="U68">
            <v>334</v>
          </cell>
          <cell r="V68">
            <v>299</v>
          </cell>
          <cell r="W68">
            <v>565</v>
          </cell>
          <cell r="X68">
            <v>-68</v>
          </cell>
          <cell r="Y68">
            <v>414</v>
          </cell>
          <cell r="Z68">
            <v>205</v>
          </cell>
          <cell r="AA68">
            <v>209</v>
          </cell>
          <cell r="AB68">
            <v>137</v>
          </cell>
          <cell r="AC68">
            <v>-277</v>
          </cell>
          <cell r="AD68">
            <v>471</v>
          </cell>
          <cell r="AE68">
            <v>471</v>
          </cell>
          <cell r="AF68">
            <v>0</v>
          </cell>
          <cell r="AG68">
            <v>102</v>
          </cell>
          <cell r="AH68">
            <v>16</v>
          </cell>
          <cell r="AI68">
            <v>0</v>
          </cell>
          <cell r="AJ68">
            <v>-369</v>
          </cell>
          <cell r="AP68">
            <v>2853</v>
          </cell>
          <cell r="AQ68">
            <v>728</v>
          </cell>
          <cell r="AR68">
            <v>2125</v>
          </cell>
          <cell r="AS68">
            <v>620</v>
          </cell>
          <cell r="AT68">
            <v>-2233</v>
          </cell>
        </row>
        <row r="69">
          <cell r="C69">
            <v>0</v>
          </cell>
          <cell r="D69">
            <v>0</v>
          </cell>
          <cell r="E69">
            <v>0</v>
          </cell>
          <cell r="N69">
            <v>449</v>
          </cell>
          <cell r="O69">
            <v>779</v>
          </cell>
          <cell r="P69">
            <v>330</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449</v>
          </cell>
          <cell r="AQ69">
            <v>449</v>
          </cell>
          <cell r="AR69">
            <v>0</v>
          </cell>
          <cell r="AS69">
            <v>779</v>
          </cell>
          <cell r="AT69">
            <v>330</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1223</v>
          </cell>
          <cell r="D72">
            <v>1252</v>
          </cell>
          <cell r="E72">
            <v>9971</v>
          </cell>
          <cell r="N72">
            <v>798.2700000000001</v>
          </cell>
          <cell r="O72">
            <v>784</v>
          </cell>
          <cell r="P72">
            <v>-14.270000000000095</v>
          </cell>
          <cell r="Q72">
            <v>2316.2183333333332</v>
          </cell>
          <cell r="R72">
            <v>2083</v>
          </cell>
          <cell r="S72">
            <v>-233.21833333333325</v>
          </cell>
          <cell r="T72">
            <v>813.25800000000004</v>
          </cell>
          <cell r="U72">
            <v>404</v>
          </cell>
          <cell r="V72">
            <v>409.25800000000004</v>
          </cell>
          <cell r="W72">
            <v>11920</v>
          </cell>
          <cell r="X72">
            <v>11106.742</v>
          </cell>
          <cell r="Y72">
            <v>780.71199999999999</v>
          </cell>
          <cell r="Z72">
            <v>350</v>
          </cell>
          <cell r="AA72">
            <v>430.71199999999999</v>
          </cell>
          <cell r="AB72">
            <v>94</v>
          </cell>
          <cell r="AC72">
            <v>-686.71199999999999</v>
          </cell>
          <cell r="AD72">
            <v>1657.9006666666667</v>
          </cell>
          <cell r="AE72">
            <v>1373.93</v>
          </cell>
          <cell r="AF72">
            <v>283.9706666666666</v>
          </cell>
          <cell r="AG72">
            <v>379</v>
          </cell>
          <cell r="AH72">
            <v>173</v>
          </cell>
          <cell r="AI72">
            <v>35</v>
          </cell>
          <cell r="AJ72">
            <v>-1278.9006666666667</v>
          </cell>
          <cell r="AN72">
            <v>0</v>
          </cell>
          <cell r="AP72">
            <v>18535.519</v>
          </cell>
          <cell r="AQ72" t="e">
            <v>#REF!</v>
          </cell>
          <cell r="AR72" t="e">
            <v>#REF!</v>
          </cell>
          <cell r="AS72">
            <v>2959</v>
          </cell>
          <cell r="AT72">
            <v>-15576.519</v>
          </cell>
          <cell r="AU72">
            <v>754</v>
          </cell>
          <cell r="AV72">
            <v>1593</v>
          </cell>
          <cell r="AW72">
            <v>2612.87</v>
          </cell>
          <cell r="AX72" t="e">
            <v>#REF!</v>
          </cell>
        </row>
        <row r="73">
          <cell r="C73">
            <v>906</v>
          </cell>
          <cell r="D73">
            <v>70</v>
          </cell>
          <cell r="E73">
            <v>836</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24</v>
          </cell>
          <cell r="AQ73">
            <v>70</v>
          </cell>
          <cell r="AR73">
            <v>854</v>
          </cell>
          <cell r="AS73">
            <v>0</v>
          </cell>
          <cell r="AT73">
            <v>-924</v>
          </cell>
          <cell r="AU73">
            <v>0</v>
          </cell>
          <cell r="AV73">
            <v>18</v>
          </cell>
          <cell r="AW73">
            <v>70</v>
          </cell>
          <cell r="AX73">
            <v>836</v>
          </cell>
        </row>
        <row r="74">
          <cell r="C74">
            <v>10317</v>
          </cell>
          <cell r="D74">
            <v>1182</v>
          </cell>
          <cell r="E74">
            <v>9135</v>
          </cell>
          <cell r="N74">
            <v>798.2700000000001</v>
          </cell>
          <cell r="O74">
            <v>695</v>
          </cell>
          <cell r="P74">
            <v>-103.2700000000001</v>
          </cell>
          <cell r="Q74">
            <v>2215.2183333333332</v>
          </cell>
          <cell r="R74">
            <v>2083</v>
          </cell>
          <cell r="S74">
            <v>-132.21833333333325</v>
          </cell>
          <cell r="T74">
            <v>813.25800000000004</v>
          </cell>
          <cell r="U74">
            <v>404</v>
          </cell>
          <cell r="V74">
            <v>409.25800000000004</v>
          </cell>
          <cell r="X74">
            <v>-813.25800000000004</v>
          </cell>
          <cell r="Y74">
            <v>762.71199999999999</v>
          </cell>
          <cell r="Z74">
            <v>350</v>
          </cell>
          <cell r="AA74">
            <v>412.71199999999999</v>
          </cell>
          <cell r="AC74">
            <v>-762.71199999999999</v>
          </cell>
          <cell r="AD74">
            <v>1657.9006666666667</v>
          </cell>
          <cell r="AE74">
            <v>1373.33</v>
          </cell>
          <cell r="AF74">
            <v>284.57066666666674</v>
          </cell>
          <cell r="AG74">
            <v>379</v>
          </cell>
          <cell r="AH74">
            <v>173</v>
          </cell>
          <cell r="AI74">
            <v>35</v>
          </cell>
          <cell r="AJ74">
            <v>-1278.9006666666667</v>
          </cell>
          <cell r="AN74">
            <v>0</v>
          </cell>
          <cell r="AP74">
            <v>17509.918999999998</v>
          </cell>
          <cell r="AQ74">
            <v>3296.87</v>
          </cell>
          <cell r="AR74">
            <v>14213.048999999999</v>
          </cell>
          <cell r="AS74">
            <v>2959</v>
          </cell>
          <cell r="AT74">
            <v>-14550.918999999998</v>
          </cell>
          <cell r="AU74">
            <v>754</v>
          </cell>
          <cell r="AV74">
            <v>1575</v>
          </cell>
          <cell r="AW74">
            <v>2542.87</v>
          </cell>
          <cell r="AX74">
            <v>12638.048999999999</v>
          </cell>
        </row>
        <row r="75">
          <cell r="C75">
            <v>1559</v>
          </cell>
          <cell r="D75">
            <v>299</v>
          </cell>
          <cell r="E75">
            <v>1260</v>
          </cell>
          <cell r="N75">
            <v>542.27</v>
          </cell>
          <cell r="P75">
            <v>-542.27</v>
          </cell>
          <cell r="Q75">
            <v>1366.7766666666664</v>
          </cell>
          <cell r="R75">
            <v>1384</v>
          </cell>
          <cell r="S75">
            <v>17.223333333333585</v>
          </cell>
          <cell r="T75">
            <v>486.40800000000002</v>
          </cell>
          <cell r="U75">
            <v>248</v>
          </cell>
          <cell r="V75">
            <v>238.40800000000002</v>
          </cell>
          <cell r="X75">
            <v>-486.40800000000002</v>
          </cell>
          <cell r="Y75">
            <v>277.56200000000001</v>
          </cell>
          <cell r="Z75">
            <v>204</v>
          </cell>
          <cell r="AA75">
            <v>73.562000000000012</v>
          </cell>
          <cell r="AC75">
            <v>-277.56200000000001</v>
          </cell>
          <cell r="AD75">
            <v>1071.5006666666668</v>
          </cell>
          <cell r="AE75">
            <v>912.48</v>
          </cell>
          <cell r="AF75">
            <v>159.02066666666678</v>
          </cell>
          <cell r="AJ75">
            <v>-1071.5006666666668</v>
          </cell>
          <cell r="AP75">
            <v>5544.496666666666</v>
          </cell>
          <cell r="AQ75">
            <v>1517.87</v>
          </cell>
          <cell r="AR75">
            <v>4026.6266666666661</v>
          </cell>
          <cell r="AS75">
            <v>1384</v>
          </cell>
          <cell r="AT75">
            <v>-4160.496666666666</v>
          </cell>
          <cell r="AX75">
            <v>4026.626666666666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16</v>
          </cell>
          <cell r="D77">
            <v>323</v>
          </cell>
          <cell r="E77">
            <v>493</v>
          </cell>
          <cell r="N77">
            <v>92.75</v>
          </cell>
          <cell r="O77">
            <v>2</v>
          </cell>
          <cell r="Q77">
            <v>555.4666666666667</v>
          </cell>
          <cell r="R77">
            <v>168</v>
          </cell>
          <cell r="T77">
            <v>133.6</v>
          </cell>
          <cell r="U77">
            <v>17</v>
          </cell>
          <cell r="V77">
            <v>116.6</v>
          </cell>
          <cell r="W77">
            <v>76</v>
          </cell>
          <cell r="Y77">
            <v>153.35000000000002</v>
          </cell>
          <cell r="Z77">
            <v>46</v>
          </cell>
          <cell r="AA77">
            <v>107.35000000000002</v>
          </cell>
          <cell r="AD77">
            <v>280.35000000000002</v>
          </cell>
          <cell r="AE77">
            <v>232.85</v>
          </cell>
          <cell r="AF77">
            <v>47.500000000000028</v>
          </cell>
        </row>
        <row r="78">
          <cell r="C78">
            <v>4799</v>
          </cell>
          <cell r="D78">
            <v>363</v>
          </cell>
          <cell r="E78">
            <v>4436</v>
          </cell>
          <cell r="N78">
            <v>162.25</v>
          </cell>
          <cell r="O78">
            <v>87</v>
          </cell>
          <cell r="Q78">
            <v>393.97500000000002</v>
          </cell>
          <cell r="R78">
            <v>516</v>
          </cell>
          <cell r="T78">
            <v>192.25</v>
          </cell>
          <cell r="U78">
            <v>48</v>
          </cell>
          <cell r="V78">
            <v>144.25</v>
          </cell>
          <cell r="W78">
            <v>192</v>
          </cell>
          <cell r="Y78">
            <v>331.8</v>
          </cell>
          <cell r="Z78">
            <v>69</v>
          </cell>
          <cell r="AA78">
            <v>262.8</v>
          </cell>
          <cell r="AD78">
            <v>306.05</v>
          </cell>
          <cell r="AE78">
            <v>228</v>
          </cell>
          <cell r="AF78">
            <v>78.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6304.594000000001</v>
          </cell>
          <cell r="D80">
            <v>2178</v>
          </cell>
          <cell r="E80">
            <v>14126.594000000001</v>
          </cell>
          <cell r="N80">
            <v>21871.823393939394</v>
          </cell>
          <cell r="O80">
            <v>20615</v>
          </cell>
          <cell r="P80">
            <v>-1256.823393939394</v>
          </cell>
          <cell r="Q80">
            <v>133666.07966666666</v>
          </cell>
          <cell r="R80">
            <v>139429</v>
          </cell>
          <cell r="S80">
            <v>5762.9203333333426</v>
          </cell>
          <cell r="T80">
            <v>215006.29151515153</v>
          </cell>
          <cell r="U80">
            <v>123843.34756097561</v>
          </cell>
          <cell r="V80">
            <v>91162.943954175906</v>
          </cell>
          <cell r="W80">
            <v>192815</v>
          </cell>
          <cell r="X80">
            <v>-22191.291515151534</v>
          </cell>
          <cell r="Y80">
            <v>177458.53030303027</v>
          </cell>
          <cell r="Z80">
            <v>96838.750161952048</v>
          </cell>
          <cell r="AA80">
            <v>80619.780141078256</v>
          </cell>
          <cell r="AB80">
            <v>81399</v>
          </cell>
          <cell r="AC80">
            <v>-96059.530303030275</v>
          </cell>
          <cell r="AD80">
            <v>38491.386606060609</v>
          </cell>
          <cell r="AE80">
            <v>31786.744424242428</v>
          </cell>
          <cell r="AF80">
            <v>6704.6421818181807</v>
          </cell>
          <cell r="AG80">
            <v>9642</v>
          </cell>
          <cell r="AH80">
            <v>6481</v>
          </cell>
          <cell r="AI80">
            <v>2032</v>
          </cell>
          <cell r="AJ80">
            <v>-28849.386606060609</v>
          </cell>
          <cell r="AL80">
            <v>0</v>
          </cell>
          <cell r="AN80">
            <v>0</v>
          </cell>
          <cell r="AP80">
            <v>598583.31396969699</v>
          </cell>
          <cell r="AQ80" t="e">
            <v>#REF!</v>
          </cell>
          <cell r="AR80" t="e">
            <v>#REF!</v>
          </cell>
          <cell r="AS80">
            <v>428644</v>
          </cell>
          <cell r="AT80">
            <v>-169939.31396969699</v>
          </cell>
          <cell r="AU80">
            <v>219889.09772292766</v>
          </cell>
          <cell r="AV80">
            <v>264294</v>
          </cell>
          <cell r="AW80">
            <v>23655.241575757576</v>
          </cell>
          <cell r="AX80" t="e">
            <v>#REF!</v>
          </cell>
        </row>
        <row r="81">
          <cell r="C81">
            <v>15398.594000000001</v>
          </cell>
          <cell r="D81">
            <v>2108</v>
          </cell>
          <cell r="E81">
            <v>13290.594000000001</v>
          </cell>
          <cell r="P81">
            <v>0</v>
          </cell>
          <cell r="S81">
            <v>0</v>
          </cell>
          <cell r="X81">
            <v>0</v>
          </cell>
          <cell r="AC81">
            <v>0</v>
          </cell>
          <cell r="AJ81">
            <v>0</v>
          </cell>
          <cell r="AP81">
            <v>180298.31396969699</v>
          </cell>
          <cell r="AQ81" t="e">
            <v>#REF!</v>
          </cell>
          <cell r="AR81" t="e">
            <v>#REF!</v>
          </cell>
          <cell r="AS81">
            <v>0</v>
          </cell>
          <cell r="AT81">
            <v>-180298.31396969699</v>
          </cell>
          <cell r="AU81">
            <v>24325</v>
          </cell>
          <cell r="AV81">
            <v>41574</v>
          </cell>
          <cell r="AW81">
            <v>23654.241575757576</v>
          </cell>
          <cell r="AX81" t="e">
            <v>#REF!</v>
          </cell>
        </row>
        <row r="82">
          <cell r="N82">
            <v>5453.272727272727</v>
          </cell>
          <cell r="O82">
            <v>5228</v>
          </cell>
          <cell r="P82">
            <v>-225.27272727272702</v>
          </cell>
          <cell r="Q82">
            <v>12265.86090909091</v>
          </cell>
          <cell r="R82">
            <v>11767</v>
          </cell>
          <cell r="S82">
            <v>-498.86090909091035</v>
          </cell>
          <cell r="T82">
            <v>4592.227272727273</v>
          </cell>
          <cell r="U82">
            <v>2344</v>
          </cell>
          <cell r="V82">
            <v>2248.227272727273</v>
          </cell>
          <cell r="W82">
            <v>4343</v>
          </cell>
          <cell r="X82">
            <v>-249.22727272727298</v>
          </cell>
          <cell r="Y82">
            <v>3702.647272727273</v>
          </cell>
          <cell r="Z82">
            <v>1812</v>
          </cell>
          <cell r="AA82">
            <v>1890.6472727272728</v>
          </cell>
          <cell r="AB82">
            <v>1097</v>
          </cell>
          <cell r="AC82">
            <v>-2605.647272727273</v>
          </cell>
          <cell r="AD82">
            <v>10927.106363636363</v>
          </cell>
          <cell r="AE82">
            <v>9821.136363636364</v>
          </cell>
          <cell r="AF82">
            <v>1105.9699999999996</v>
          </cell>
          <cell r="AG82">
            <v>2881</v>
          </cell>
          <cell r="AH82">
            <v>1984</v>
          </cell>
          <cell r="AI82">
            <v>306</v>
          </cell>
          <cell r="AJ82">
            <v>-8046.1063636363633</v>
          </cell>
          <cell r="AN82">
            <v>0</v>
          </cell>
          <cell r="AP82">
            <v>37891.738545454551</v>
          </cell>
          <cell r="AS82">
            <v>24419</v>
          </cell>
          <cell r="AT82">
            <v>-13472.738545454551</v>
          </cell>
        </row>
        <row r="83">
          <cell r="C83">
            <v>15794</v>
          </cell>
          <cell r="D83">
            <v>11292</v>
          </cell>
          <cell r="E83">
            <v>0</v>
          </cell>
          <cell r="P83">
            <v>0</v>
          </cell>
          <cell r="S83">
            <v>0</v>
          </cell>
          <cell r="X83">
            <v>0</v>
          </cell>
          <cell r="AC83">
            <v>0</v>
          </cell>
          <cell r="AJ83">
            <v>0</v>
          </cell>
          <cell r="AP83">
            <v>15794</v>
          </cell>
          <cell r="AQ83">
            <v>11292</v>
          </cell>
          <cell r="AR83">
            <v>0</v>
          </cell>
          <cell r="AS83">
            <v>0</v>
          </cell>
          <cell r="AT83">
            <v>-15794</v>
          </cell>
          <cell r="AU83">
            <v>0</v>
          </cell>
          <cell r="AV83">
            <v>0</v>
          </cell>
          <cell r="AW83">
            <v>0</v>
          </cell>
          <cell r="AX83">
            <v>0</v>
          </cell>
        </row>
        <row r="84">
          <cell r="C84">
            <v>32098.594000000001</v>
          </cell>
          <cell r="D84">
            <v>13470</v>
          </cell>
          <cell r="E84">
            <v>14126.594000000001</v>
          </cell>
          <cell r="N84">
            <v>21871.823393939394</v>
          </cell>
          <cell r="O84">
            <v>20615</v>
          </cell>
          <cell r="P84">
            <v>-1256.823393939394</v>
          </cell>
          <cell r="Q84">
            <v>133666.07966666666</v>
          </cell>
          <cell r="R84">
            <v>139429</v>
          </cell>
          <cell r="S84">
            <v>5762.9203333333426</v>
          </cell>
          <cell r="T84">
            <v>215006.29151515153</v>
          </cell>
          <cell r="U84">
            <v>123843.34756097561</v>
          </cell>
          <cell r="V84">
            <v>91162.943954175906</v>
          </cell>
          <cell r="W84">
            <v>192815</v>
          </cell>
          <cell r="X84">
            <v>-22191.291515151534</v>
          </cell>
          <cell r="Y84">
            <v>177458.53030303027</v>
          </cell>
          <cell r="Z84">
            <v>96838.750161952048</v>
          </cell>
          <cell r="AA84">
            <v>80619.780141078256</v>
          </cell>
          <cell r="AB84">
            <v>81399</v>
          </cell>
          <cell r="AC84">
            <v>-96059.530303030275</v>
          </cell>
          <cell r="AD84">
            <v>38491.386606060609</v>
          </cell>
          <cell r="AE84">
            <v>31786.744424242428</v>
          </cell>
          <cell r="AF84">
            <v>6704.6421818181807</v>
          </cell>
          <cell r="AG84">
            <v>9642</v>
          </cell>
          <cell r="AH84">
            <v>6481</v>
          </cell>
          <cell r="AI84">
            <v>2032</v>
          </cell>
          <cell r="AJ84">
            <v>-28849.386606060609</v>
          </cell>
          <cell r="AL84">
            <v>0</v>
          </cell>
          <cell r="AN84">
            <v>0</v>
          </cell>
          <cell r="AP84">
            <v>614377.31396969699</v>
          </cell>
          <cell r="AQ84" t="e">
            <v>#REF!</v>
          </cell>
          <cell r="AR84" t="e">
            <v>#REF!</v>
          </cell>
          <cell r="AS84">
            <v>428644</v>
          </cell>
          <cell r="AT84">
            <v>-185733.31396969699</v>
          </cell>
          <cell r="AU84">
            <v>219889.09772292766</v>
          </cell>
          <cell r="AV84">
            <v>264294</v>
          </cell>
          <cell r="AW84">
            <v>23655.241575757576</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437</v>
          </cell>
          <cell r="D86">
            <v>1959</v>
          </cell>
          <cell r="E86">
            <v>-522</v>
          </cell>
          <cell r="N86">
            <v>0</v>
          </cell>
          <cell r="P86">
            <v>0</v>
          </cell>
          <cell r="Q86">
            <v>0</v>
          </cell>
          <cell r="S86">
            <v>0</v>
          </cell>
          <cell r="T86">
            <v>0</v>
          </cell>
          <cell r="U86">
            <v>0</v>
          </cell>
          <cell r="V86">
            <v>0</v>
          </cell>
          <cell r="X86">
            <v>0</v>
          </cell>
          <cell r="Y86">
            <v>0</v>
          </cell>
          <cell r="AC86">
            <v>0</v>
          </cell>
          <cell r="AI86">
            <v>0</v>
          </cell>
          <cell r="AJ86">
            <v>0</v>
          </cell>
          <cell r="AP86">
            <v>1437</v>
          </cell>
          <cell r="AQ86">
            <v>1959</v>
          </cell>
          <cell r="AR86">
            <v>-522</v>
          </cell>
          <cell r="AS86">
            <v>0</v>
          </cell>
          <cell r="AT86">
            <v>-1437</v>
          </cell>
          <cell r="AU86">
            <v>0</